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24226"/>
  <mc:AlternateContent xmlns:mc="http://schemas.openxmlformats.org/markup-compatibility/2006">
    <mc:Choice Requires="x15">
      <x15ac:absPath xmlns:x15ac="http://schemas.microsoft.com/office/spreadsheetml/2010/11/ac" url="G:\BOLSA1\Research analistas y consenso\CONSENSO ANALISTAS\2026\3M\"/>
    </mc:Choice>
  </mc:AlternateContent>
  <xr:revisionPtr revIDLastSave="0" documentId="13_ncr:1_{CA4C3851-37E0-4A5A-BF3B-43346145A2A2}" xr6:coauthVersionLast="47" xr6:coauthVersionMax="47" xr10:uidLastSave="{00000000-0000-0000-0000-000000000000}"/>
  <bookViews>
    <workbookView xWindow="-120" yWindow="-120" windowWidth="29040" windowHeight="15720" xr2:uid="{AEF3257D-3611-4983-8D65-69B5B09B2D68}"/>
  </bookViews>
  <sheets>
    <sheet name="Overview WEB"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BLQ301">#REF!</definedName>
    <definedName name="__BLQ302">#REF!</definedName>
    <definedName name="__BLQ303">#REF!</definedName>
    <definedName name="__BLQ304">#REF!</definedName>
    <definedName name="__BLQ305">#REF!</definedName>
    <definedName name="__BLQ306">#REF!</definedName>
    <definedName name="__BLQ307">#REF!</definedName>
    <definedName name="__BLQ308">#REF!</definedName>
    <definedName name="__BLQ309">#REF!</definedName>
    <definedName name="__BLQ310">#REF!</definedName>
    <definedName name="__BLQ311">#REF!</definedName>
    <definedName name="__BLQ312">#REF!</definedName>
    <definedName name="__BLQ313">#REF!</definedName>
    <definedName name="__BLQ314">#REF!</definedName>
    <definedName name="__BLQ315">#REF!</definedName>
    <definedName name="__BLQ316">#REF!</definedName>
    <definedName name="__BLQ317">#REF!</definedName>
    <definedName name="__BLQ318">#REF!</definedName>
    <definedName name="__BLQ319">#REF!</definedName>
    <definedName name="__BLQ320">#REF!</definedName>
    <definedName name="__BLQ321">#REF!</definedName>
    <definedName name="__BLQ322">#REF!</definedName>
    <definedName name="__BLQ323">#REF!</definedName>
    <definedName name="__BLQ401">#REF!</definedName>
    <definedName name="__BLQ402">#REF!</definedName>
    <definedName name="__BLQ403">#REF!</definedName>
    <definedName name="__BLQ404">#REF!</definedName>
    <definedName name="__BLQ405">#REF!</definedName>
    <definedName name="__BLQ406">#REF!</definedName>
    <definedName name="__BLQ407">#REF!</definedName>
    <definedName name="__BLQ408">#REF!</definedName>
    <definedName name="__BLQ409">#REF!</definedName>
    <definedName name="__BLQ410">#REF!</definedName>
    <definedName name="__BLQ411">#REF!</definedName>
    <definedName name="__L21000">#REF!</definedName>
    <definedName name="__L21400">#REF!</definedName>
    <definedName name="__L21700">#REF!</definedName>
    <definedName name="__L21800">#REF!</definedName>
    <definedName name="__L22000">#REF!</definedName>
    <definedName name="__L23000">#REF!</definedName>
    <definedName name="__L24000">#REF!</definedName>
    <definedName name="__L24100">#REF!</definedName>
    <definedName name="__L24200">#REF!</definedName>
    <definedName name="__L24300">#REF!</definedName>
    <definedName name="__L24400">#REF!</definedName>
    <definedName name="__L25000">#REF!</definedName>
    <definedName name="__L27000">#REF!</definedName>
    <definedName name="__L27400">#REF!</definedName>
    <definedName name="__L27500">#REF!</definedName>
    <definedName name="__L27540">#REF!</definedName>
    <definedName name="__L27550">#REF!</definedName>
    <definedName name="__upa98">#REF!</definedName>
    <definedName name="_10">#REF!</definedName>
    <definedName name="_101">#REF!</definedName>
    <definedName name="_11">#REF!</definedName>
    <definedName name="_12">#REF!</definedName>
    <definedName name="_13">#REF!</definedName>
    <definedName name="_13_TASA">#REF!</definedName>
    <definedName name="_131">#REF!</definedName>
    <definedName name="_14">#REF!</definedName>
    <definedName name="_15">#REF!</definedName>
    <definedName name="_16">#REF!</definedName>
    <definedName name="_17">#REF!</definedName>
    <definedName name="_17_RTDOSEX">#REF!</definedName>
    <definedName name="_18">#REF!</definedName>
    <definedName name="_19">#REF!</definedName>
    <definedName name="_3">#REF!</definedName>
    <definedName name="_4">#REF!</definedName>
    <definedName name="_4INMOB">#REF!</definedName>
    <definedName name="_5_CPRA_">#REF!</definedName>
    <definedName name="_7">#REF!</definedName>
    <definedName name="_7AMER_CAUCION">#REF!</definedName>
    <definedName name="_7AMER_VIDA">#REF!</definedName>
    <definedName name="_7ASISTPLUS">#REF!</definedName>
    <definedName name="_7GARANT">#REF!</definedName>
    <definedName name="_7PRLIFE">#REF!</definedName>
    <definedName name="_8">#REF!</definedName>
    <definedName name="_9">#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Fill" hidden="1">#REF!</definedName>
    <definedName name="_Order1" hidden="1">255</definedName>
    <definedName name="_Order2" hidden="1">255</definedName>
    <definedName name="A4_INT">'[2]Traducciones (2)'!$BN:$BP</definedName>
    <definedName name="act">#REF!</definedName>
    <definedName name="Actividades_C1_2_ENG">[3]Configuración!$BW:$BW</definedName>
    <definedName name="Actividades_C1_2_ESP">[3]Configuración!$BV:$BV</definedName>
    <definedName name="Actividades_ENG">[4]Configuración!$Y:$Y</definedName>
    <definedName name="Actividades_ESP">[4]Configuración!$X:$X</definedName>
    <definedName name="activo">#REF!</definedName>
    <definedName name="Activos_ICP">[4]Configuración!$AB:$AD</definedName>
    <definedName name="ActivosICP_ENG">[4]Configuración!$AC:$AC</definedName>
    <definedName name="ActivosICP_ESP">[4]Configuración!$AB:$AB</definedName>
    <definedName name="actual_year" hidden="1">'[5]Output1.cuadros resumen'!$G$6</definedName>
    <definedName name="AHORRO" hidden="1">{"'transportes'!$A$3:$K$28"}</definedName>
    <definedName name="anscount" hidden="1">1</definedName>
    <definedName name="Años">[6]Configuración!$A$1:$A$65536</definedName>
    <definedName name="Años_1">[3]Configuración!$A:$A</definedName>
    <definedName name="AS2NamedRange" hidden="1">16</definedName>
    <definedName name="B">#REF!</definedName>
    <definedName name="B.101">'[7]Traducciones (1)'!$O:$Q</definedName>
    <definedName name="B.102">'[7]Traducciones (1)'!$S:$U</definedName>
    <definedName name="B.103">'[7]Traducciones (1)'!$W:$Y</definedName>
    <definedName name="B.11">'[7]Traducciones (1)'!$AA:$AC</definedName>
    <definedName name="B.121">'[7]Traducciones (1)'!$AE:$AG</definedName>
    <definedName name="B.122">'[7]Traducciones (1)'!$AI:$AK</definedName>
    <definedName name="B.13">'[7]Traducciones (1)'!$AM:$AO</definedName>
    <definedName name="B.14">'[7]Traducciones (1)'!$AQ:$AS</definedName>
    <definedName name="B.15">'[7]Traducciones (1)'!$AU:$AW</definedName>
    <definedName name="B.16_1">'[8]Traducciones (2)'!$B:$D</definedName>
    <definedName name="B.16_2">'[8]Traducciones (2)'!$F:$H</definedName>
    <definedName name="B.161">'[7]Traducciones (1)'!$AY:$BA</definedName>
    <definedName name="B.162">'[7]Traducciones (1)'!$BC:$BE</definedName>
    <definedName name="B.171">'[7]Traducciones (1)'!$BG:$BI</definedName>
    <definedName name="B.172">'[7]Traducciones (1)'!$BK:$BM</definedName>
    <definedName name="B.173">'[7]Traducciones (1)'!$BO:$BQ</definedName>
    <definedName name="B.18">'[7]Traducciones (1)'!$BS:$BU</definedName>
    <definedName name="B.19">'[7]Traducciones (1)'!$BW:$BY</definedName>
    <definedName name="B.20">'[7]Traducciones (1)'!$DS$1:$DU$20</definedName>
    <definedName name="B.22">'[7]Traducciones (2)'!$B:$D</definedName>
    <definedName name="B.31">'[9]Traducciones (1)'!$AI$1:$AK$65536</definedName>
    <definedName name="b.32">'[9]Traducciones (1)'!$AM$1:$AO$65536</definedName>
    <definedName name="b.33">'[9]Traducciones (1)'!$AQ$1:$AS$65536</definedName>
    <definedName name="b.41">'[9]Traducciones (1)'!$AU$1:$AW$65536</definedName>
    <definedName name="b.42">'[9]Traducciones (1)'!$AY$1:$BA$65536</definedName>
    <definedName name="B.51">'[3]Traducciones (2)'!$AX:$AZ</definedName>
    <definedName name="B.52">'[3]Traducciones (2)'!$BB:$BD</definedName>
    <definedName name="b.53">'[9]Traducciones (1)'!$BK$1:$BM$65536</definedName>
    <definedName name="b.54">'[9]Traducciones (1)'!$BO$1:$BQ$65536</definedName>
    <definedName name="b.55">'[9]Traducciones (1)'!$BS$1:$BU$65536</definedName>
    <definedName name="b.56">'[9]Traducciones (1)'!$BX$1:$BZ$65536</definedName>
    <definedName name="b.57">'[9]Traducciones (1)'!$CB$1:$CD$65536</definedName>
    <definedName name="b.58">'[9]Traducciones (1)'!$CF$1:$CH$65536</definedName>
    <definedName name="b.58b">'[9]Traducciones (1)'!$CJ$1:$CL$65536</definedName>
    <definedName name="b.59">'[9]Traducciones (1)'!$CN$1:$CP$65536</definedName>
    <definedName name="b.6">'[9]Traducciones (1)'!$CR$1:$CT$65536</definedName>
    <definedName name="B.911">'[7]Traducciones (1)'!$G:$I</definedName>
    <definedName name="B.912">'[7]Traducciones (1)'!$K:$M</definedName>
    <definedName name="B_D">#REF!</definedName>
    <definedName name="B0_1">'[9]Traducciones (1)'!$K$1:$M$65536</definedName>
    <definedName name="B0_2">'[9]Traducciones (1)'!$CV$1:$CX$65536</definedName>
    <definedName name="B1_1">'[9]Traducciones (1)'!$O$1:$Q$65536</definedName>
    <definedName name="B1_2">'[9]Traducciones (1)'!$S$1:$U$65536</definedName>
    <definedName name="B2.2">'[9]Traducciones (1)'!$AA$1:$AC$65536</definedName>
    <definedName name="B2_1">'[9]Traducciones (1)'!$W$1:$Y$65536</definedName>
    <definedName name="BALANCE">#REF!</definedName>
    <definedName name="BCE">#REF!</definedName>
    <definedName name="BDS">#REF!</definedName>
    <definedName name="bolsa">#REF!</definedName>
    <definedName name="bolsaAmerica">#REF!</definedName>
    <definedName name="Bvtas">#REF!</definedName>
    <definedName name="CACA">#REF!</definedName>
    <definedName name="CEDULA_A1">'[3]Traducciones (1)'!$G:$I</definedName>
    <definedName name="CEDULA_A1.1.1">'[3]Traducciones (1)'!$O:$Q</definedName>
    <definedName name="CEDULA_A1.2">'[6]Traducciones (1)'!$S$1:$U$65536</definedName>
    <definedName name="CEDULA_A1_1">'[3]Traducciones (1)'!$K:$M</definedName>
    <definedName name="CEDULA_A2">'[3]Traducciones (1)'!$W:$Y</definedName>
    <definedName name="CEDULA_A2.1">'[3]Traducciones (1)'!$AA:$AC</definedName>
    <definedName name="CEDULA_A2.1.1">'[3]Traducciones (1)'!$AE:$AG</definedName>
    <definedName name="CEDULA_A3">'[3]Traducciones (1)'!$AI:$AK</definedName>
    <definedName name="CEDULA_A3.1">'[3]Traducciones (1)'!$AM:$AO</definedName>
    <definedName name="CEDULA_A3.1.1">'[3]Traducciones (1)'!$AQ:$AS</definedName>
    <definedName name="CEDULA_A3.2">'[3]Traducciones (1)'!$AU:$AW</definedName>
    <definedName name="CEDULA_A3_1_N">'[3]Traducciones (2)'!$BF:$BH</definedName>
    <definedName name="CEDULA_A4">'[3]Traducciones (1)'!$AY:$BA</definedName>
    <definedName name="CEDULA_A4.1">'[3]Traducciones (1)'!$BG:$BI</definedName>
    <definedName name="Cedula_A4_2">'[3]Traducciones (1)'!$BC$1:$BE$65536</definedName>
    <definedName name="CEDULA_A5.1">'[3]Traducciones (1)'!$BK:$BM</definedName>
    <definedName name="CEDULA_A5.1.1">'[3]Traducciones (1)'!$BO:$BQ</definedName>
    <definedName name="CEDULA_A5.2">'[3]Traducciones (1)'!$BS:$BU</definedName>
    <definedName name="CEDULA_A5.2.1">'[3]Traducciones (1)'!$BW:$BY</definedName>
    <definedName name="CEDULA_B0">'[9]Traducciones (1)'!$G$1:$I$65536</definedName>
    <definedName name="CEDULA_B18.2">'[3]Traducciones (2)'!$B:$D</definedName>
    <definedName name="CEDULA_B21">'[3]Traducciones (2)'!$F:$H</definedName>
    <definedName name="CEDULA_B23">'[3]Traducciones (2)'!$AP:$AR</definedName>
    <definedName name="CEDULA_B24">'[10]Traducciones (2)'!$AP:$AR</definedName>
    <definedName name="CEDULA_B26">'[3]Traducciones (2)'!$AT:$AV</definedName>
    <definedName name="CEDULA_B27">'[4]Traducciones (2)'!$BJ:$BL</definedName>
    <definedName name="CEDULA_B30">'[8]Traducciones (2)'!$CH:$CJ</definedName>
    <definedName name="CEDULA_B31">'[8]Traducciones (2)'!$CL:$CN</definedName>
    <definedName name="CEDULA_B32">'[8]Traducciones (2)'!$CP:$CR</definedName>
    <definedName name="CEDULA_B33">'[8]Traducciones (2)'!$CT:$CV</definedName>
    <definedName name="CEDULA_B34">'[8]Traducciones (2)'!$CX:$CZ</definedName>
    <definedName name="CEDULA_B35">'[8]Traducciones (2)'!$DB:$DD</definedName>
    <definedName name="CEDULA_B4.3">'[3]Traducciones (1)'!$CB:$CD</definedName>
    <definedName name="CEDULA_B5.8">'[3]Traducciones (1)'!$CF:$CH</definedName>
    <definedName name="CEDULA_B51">'[4]Traducciones (2)'!$AX:$AZ</definedName>
    <definedName name="CEDULA_B52">'[10]Traducciones (2)'!$BB:$BD</definedName>
    <definedName name="CEDULA_C1.1">'[4]Traducciones (2)'!$J:$L</definedName>
    <definedName name="CEDULA_C1.2">'[4]Traducciones (2)'!$N:$P</definedName>
    <definedName name="CEDULA_C1.3">'[4]Traducciones (2)'!$R:$T</definedName>
    <definedName name="CEDULA_C2">'[4]Traducciones (2)'!$V:$X</definedName>
    <definedName name="CEDULA_C4">'[4]Traducciones (2)'!$Z:$AB</definedName>
    <definedName name="CEDULA_D0">'[3]Traducciones (2)'!$AD:$AF</definedName>
    <definedName name="CEDULA_D1">'[3]Traducciones (2)'!$AL:$AN</definedName>
    <definedName name="CEDULA_D2.1">'[3]Traducciones (2)'!$AH:$AJ</definedName>
    <definedName name="col_pos">[11]PyG_trimestral_acumulado!$A$2</definedName>
    <definedName name="Copia_datos">#REF!</definedName>
    <definedName name="Cormap">'[12]OP REAS 2000'!#REF!</definedName>
    <definedName name="CUENTA_DE_PERDIDAS_Y_GANANCIAS_CONSOLIDADA">#REF!</definedName>
    <definedName name="Cuentas_C2">[4]Configuración!$AW:$AY</definedName>
    <definedName name="Cuentas_C2_ENG">[4]Configuración!$AX:$AX</definedName>
    <definedName name="Cuentas_C2_ESP">[4]Configuración!$AW:$AW</definedName>
    <definedName name="D.23">'[7]Traducciones (1)'!$CR:$CT</definedName>
    <definedName name="D.31">'[7]Traducciones (1)'!$CV:$CX</definedName>
    <definedName name="D.32">'[7]Traducciones (1)'!$CZ:$DB</definedName>
    <definedName name="D.4">'[7]Traducciones (1)'!$DD:$DF</definedName>
    <definedName name="D.51">'[7]Traducciones (1)'!$DH:$DJ</definedName>
    <definedName name="D.52">'[7]Traducciones (1)'!$DL:$DN</definedName>
    <definedName name="D.DCF1" hidden="1">[13]DCF!#REF!</definedName>
    <definedName name="D.DCF2" hidden="1">[13]DCF!#REF!</definedName>
    <definedName name="D.DCF3" hidden="1">[13]DCF!#REF!</definedName>
    <definedName name="D.DCF4" hidden="1">[13]DCF!#REF!</definedName>
    <definedName name="D.DCF5" hidden="1">[13]DCF!#REF!</definedName>
    <definedName name="D.DCF6" hidden="1">[13]DCF!#REF!</definedName>
    <definedName name="D.DCF7" hidden="1">[13]DCF!#REF!</definedName>
    <definedName name="D.DCF8" hidden="1">[13]DCF!#REF!</definedName>
    <definedName name="D0_Actividad">'[3]Traducciones (2)'!$AE$35:$AE$36</definedName>
    <definedName name="D0_Activity">'[3]Traducciones (2)'!$AF$35:$AF$36</definedName>
    <definedName name="DATOS">#REF!</definedName>
    <definedName name="Datos_Cedula_B.8_8_C_1">#REF!</definedName>
    <definedName name="DatosGestion">#REF!</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13]DCF!#REF!</definedName>
    <definedName name="DC.DCF2" hidden="1">[13]DCF!#REF!</definedName>
    <definedName name="dd" hidden="1">#REF!</definedName>
    <definedName name="deb">#REF!</definedName>
    <definedName name="DEBDETAL">#REF!</definedName>
    <definedName name="Div_pag">[10]Configuración!$AQ$1:$AS$4</definedName>
    <definedName name="Div_pag_ENG">[4]Configuración!$AR$1:$AR$4</definedName>
    <definedName name="Div_pag_ESP">[4]Configuración!$AQ$1:$AQ$4</definedName>
    <definedName name="Div_rec">[3]Configuración!$AN$1:$AP$4</definedName>
    <definedName name="Div_rec_ENG">[3]Configuración!$AO$1:$AO$4</definedName>
    <definedName name="Div_rec_ESP">[3]Configuración!$AN$1:$AN$4</definedName>
    <definedName name="E">#REF!</definedName>
    <definedName name="ee" hidden="1">{"'transportes'!$A$3:$K$28"}</definedName>
    <definedName name="EEFF1">#REF!</definedName>
    <definedName name="EEFF2">#REF!</definedName>
    <definedName name="EEFF3">#REF!</definedName>
    <definedName name="EEFF4">#REF!</definedName>
    <definedName name="EEFF5">#REF!</definedName>
    <definedName name="Efectivo_ICP">[4]Configuración!$AK:$AM</definedName>
    <definedName name="Efectivo_ICP_NAT">[10]Configuración!$BU:$BW</definedName>
    <definedName name="Efectivo_ICP_NAT_2">[10]Configuración!$BV:$BW</definedName>
    <definedName name="Efectivo_ICP_NAT_Esp">[10]Configuración!$BU:$BU</definedName>
    <definedName name="Efectivo_ICP_NAT_Ing">[10]Configuración!$BV:$BV</definedName>
    <definedName name="EfectivoICP_ENG">[4]Configuración!$AL:$AL</definedName>
    <definedName name="EfectivoICP_ESP">[4]Configuración!$AK:$AK</definedName>
    <definedName name="EJERCICIO">#REF!</definedName>
    <definedName name="ENDEUDAMIENTO">#REF!</definedName>
    <definedName name="Entidades">[3]Configuración!$H:$H</definedName>
    <definedName name="Entidades_ICP">[3]Configuración!$G:$G</definedName>
    <definedName name="EntidadesICP">[10]Configuración!$I:$I</definedName>
    <definedName name="ENTITY">[14]Menu!$C$8</definedName>
    <definedName name="F_C">#REF!</definedName>
    <definedName name="Fechas">[15]Traducciones!$B$1:$B$13</definedName>
    <definedName name="ff" hidden="1">{"'transportes'!$A$3:$K$28"}</definedName>
    <definedName name="ffppconso">#REF!</definedName>
    <definedName name="FG" hidden="1">{"'transportes'!$A$3:$K$28"}</definedName>
    <definedName name="FIDUC_PR">#REF!</definedName>
    <definedName name="FINANCIERAS">#REF!</definedName>
    <definedName name="Gestion">[16]Datos_Listas!$A$38</definedName>
    <definedName name="H">#REF!</definedName>
    <definedName name="hab">#REF!</definedName>
    <definedName name="HABDETAL">#REF!</definedName>
    <definedName name="HABER">#REF!</definedName>
    <definedName name="HTML_CodePage" hidden="1">1252</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CP">[17]Configuración!#REF!</definedName>
    <definedName name="IDIOMA">[18]Traducciones!$A:$D</definedName>
    <definedName name="Idiomas">'[3]Traducciones (1)'!$A$1:$A$2</definedName>
    <definedName name="Imprime_resumen">#REF!</definedName>
    <definedName name="Incremento_ENG">[4]Configuración!$S$1:$S$5</definedName>
    <definedName name="Incremento_ESP">[4]Configuración!$R$1:$R$5</definedName>
    <definedName name="indicador_col_act_year">[19]CUADROS!$G$7</definedName>
    <definedName name="indicador_col_prev_year">[19]CUADROS!$E$7</definedName>
    <definedName name="INDICADORES">'[2]Traducciones (2)'!$BR:$BT</definedName>
    <definedName name="Inicializa_plantilla">#REF!</definedName>
    <definedName name="INMUEBLES">#REF!</definedName>
    <definedName name="INVERSIONES">#REF!</definedName>
    <definedName name="LATAM" hidden="1">{"'transportes'!$A$3:$K$28"}</definedName>
    <definedName name="Lineas_ENG">[3]Configuración!$AU$1:$AU$15</definedName>
    <definedName name="Lineas_ESP">[3]Configuración!$AT$1:$AT$15</definedName>
    <definedName name="Macraphappp">#REF!</definedName>
    <definedName name="MACRO_DEL_DEB">#REF!</definedName>
    <definedName name="MACRO_DEL_HAB">#REF!</definedName>
    <definedName name="MACRO_DEL_PAS">#REF!</definedName>
    <definedName name="Macrospind">#REF!</definedName>
    <definedName name="Macrovid">#REF!</definedName>
    <definedName name="Macrovidahocol">#REF!</definedName>
    <definedName name="Macrovidahoind">#REF!</definedName>
    <definedName name="Macrovidriescol">#REF!</definedName>
    <definedName name="Macrovidriesind">#REF!</definedName>
    <definedName name="Macrovidsegucam">#REF!</definedName>
    <definedName name="Mamerica">#REF!</definedName>
    <definedName name="MATERIAL">#REF!</definedName>
    <definedName name="MATERIALANT">#REF!</definedName>
    <definedName name="MENU">'[3]Traducciones (1)'!$C:$E</definedName>
    <definedName name="MENU_DET">'[7]Traducciones (1)'!$C:$E</definedName>
    <definedName name="Meses">[3]Configuración!$B:$B</definedName>
    <definedName name="Meses_1">[3]Configuración!$B$2:$B$16</definedName>
    <definedName name="Meses_2">[3]Configuración!$C:$C</definedName>
    <definedName name="modelos">#REF!</definedName>
    <definedName name="Muries">#REF!</definedName>
    <definedName name="Mutua" hidden="1">{"'transportes'!$A$3:$K$28"}</definedName>
    <definedName name="NEG_DIG">'[8]Traducciones (2)'!$DF:$DH</definedName>
    <definedName name="NOMPROD">#REF!</definedName>
    <definedName name="Operaciones_ENG">[4]Configuración!$BB$1:$BB$10</definedName>
    <definedName name="Operaciones_ESP">[4]Configuración!$BA$1:$BA$10</definedName>
    <definedName name="Pal_Workbook_GUID" hidden="1">"YX4DEBZKGSFL59TIVXFHLD8Z"</definedName>
    <definedName name="pas">#REF!</definedName>
    <definedName name="PASDETAL">#REF!</definedName>
    <definedName name="pasivo">#REF!</definedName>
    <definedName name="Pasivos_ICP">[4]Configuración!$AE:$AG</definedName>
    <definedName name="PasivosICP_ENG">[4]Configuración!$AF:$AF</definedName>
    <definedName name="PasivosICP_ESP">[4]Configuración!$AE:$AE</definedName>
    <definedName name="PERDIDASYGAN">#REF!</definedName>
    <definedName name="perimetro">[20]TABLAS!$I:$I</definedName>
    <definedName name="period">[21]Menu!$C$2</definedName>
    <definedName name="PPTO99">#REF!</definedName>
    <definedName name="PPyGGconsolidada">#REF!</definedName>
    <definedName name="ppyggfiliales">#REF!</definedName>
    <definedName name="prev_year" hidden="1">'[5]Output1.cuadros resumen'!$E$6</definedName>
    <definedName name="primas">#REF!</definedName>
    <definedName name="Provisiones_ENG">[4]Configuración!$BI$1:$BI$10</definedName>
    <definedName name="Provisiones_ESP">[4]Configuración!$BH$1:$BH$10</definedName>
    <definedName name="PTAMOS">#REF!</definedName>
    <definedName name="R_A1KC030">#REF!</definedName>
    <definedName name="R_A1KD030">#REF!</definedName>
    <definedName name="RANGO">#REF!</definedName>
    <definedName name="RDO_APAC">[19]CUADROS!$F$41</definedName>
    <definedName name="RDO_BR">[19]CUADROS!$F$36</definedName>
    <definedName name="RDO_EM">[19]CUADROS!$F$38</definedName>
    <definedName name="RDO_HOLD_ELIM">[19]CUADROS!$F$44</definedName>
    <definedName name="RDO_LATNOR">[19]CUADROS!$F$40</definedName>
    <definedName name="RDO_LATSUR">[19]CUADROS!$F$39</definedName>
    <definedName name="RDO_NA">[19]CUADROS!$F$37</definedName>
    <definedName name="RDO_RE">[19]CUADROS!$F$43</definedName>
    <definedName name="Rdos">#REF!</definedName>
    <definedName name="Re">'[12]OP REAS 2000'!#REF!</definedName>
    <definedName name="Rep_basis">[22]Entity!$C$7</definedName>
    <definedName name="Resultados_ICP">[4]Configuración!$AH:$AJ</definedName>
    <definedName name="ResultadosICP_ENG">[4]Configuración!$AI:$AI</definedName>
    <definedName name="ResultadosICP_ESP">[4]Configuración!$AH:$AH</definedName>
    <definedName name="RESUMEN">#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REF!</definedName>
    <definedName name="scenario_view">[14]Menu!$C$7</definedName>
    <definedName name="Segmentos">[17]Configuración!$D:$F</definedName>
    <definedName name="Segmentos_ENG">[3]Configuración!$E:$E</definedName>
    <definedName name="Segmentos_ESP">[3]Configuración!$D:$D</definedName>
    <definedName name="SEGMENTOS_PYG_ENG">[10]Configuración!$E$10:$E$30</definedName>
    <definedName name="SEGMENTOS_PYG_ESP">[10]Configuración!$D$10:$D$30</definedName>
    <definedName name="SEGMENTOS_TEMP">[10]Configuración!$D$33:$F$53</definedName>
    <definedName name="SEGMENTOS_TEMP_BALANCE">[10]Configuración!$D$55:$F$60</definedName>
    <definedName name="SEX">#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wiss" hidden="1">[13]DCF!#REF!</definedName>
    <definedName name="T">'[23]Traducciones (1)'!$AA$1:$AC$65536</definedName>
    <definedName name="Tax_Effect">[10]Configuración!$CD$1:$CF$2</definedName>
    <definedName name="Tax_Effect_ENG">[10]Configuración!$CE$1:$CE$2</definedName>
    <definedName name="Tax_Effect_ESP">[10]Configuración!$CD$1:$CD$2</definedName>
    <definedName name="TESORERIA">#REF!</definedName>
    <definedName name="Todos_los_margenes">#REF!</definedName>
    <definedName name="traducciones">[20]TABLAS!$D:$E</definedName>
    <definedName name="USA_Info">'[24]Traducciones (2)'!$CD:$CF</definedName>
    <definedName name="USP_Life">[25]Entity!$C$12</definedName>
    <definedName name="VALUE">[14]Menu!$C$9</definedName>
    <definedName name="view">[14]Menu!$C$5</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hidden="1">{#N/A,#N/A,TRUE,"Cover Page";#N/A,#N/A,TRUE,"Summary";#N/A,#N/A,TRUE,"Acquisition Analysis";#N/A,#N/A,TRUE,"Pro Forma";#N/A,#N/A,TRUE,"Sensitivity";#N/A,#N/A,TRUE,"Inputs"}</definedName>
    <definedName name="xx" hidden="1">{"'transportes'!$A$3:$K$28"}</definedName>
    <definedName name="year" hidden="1">#REF!</definedName>
    <definedName name="Z_10847F0B_B3BF_4088_8056_07507CD5D043_.wvu.Rows" hidden="1">#REF!</definedName>
    <definedName name="Z_1127349E_5961_487A_B6CB_8D975B273469_.wvu.PrintArea" hidden="1">#REF!</definedName>
    <definedName name="Z_477B8045_2293_11D4_BD73_00AA0035C3B2_.wvu.Rows" hidden="1">#REF!</definedName>
    <definedName name="Z_7BBA15C1_24F4_11D4_9FF6_00AA006C0512_.wvu.Cols" hidden="1">#REF!</definedName>
    <definedName name="Z_8BEBE25C_D1C3_11D5_B324_00AA006C04DF_.wvu.Rows" hidden="1">'[26]ACTIVO EXPORT TREB'!#REF!</definedName>
    <definedName name="Z_9A519564_2C41_11D2_BECE_00AA006B9ED7_.wvu.Cols" hidden="1">#REF!</definedName>
    <definedName name="Z_A2EB647E_0B1C_496F_83BE_16818048CEDA_.wvu.Rows" hidden="1">#REF!</definedName>
    <definedName name="Z_E8E6AF44_2C4A_11D2_AAB4_00AA006B8FE5_.wvu.Cols" hidden="1">#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2" uniqueCount="36">
  <si>
    <t>Million euros</t>
  </si>
  <si>
    <t>Reported</t>
  </si>
  <si>
    <t>1Q'25</t>
  </si>
  <si>
    <t>2Q'25</t>
  </si>
  <si>
    <t>3Q'25</t>
  </si>
  <si>
    <t>4Q'25</t>
  </si>
  <si>
    <t>12M'25</t>
  </si>
  <si>
    <t>nº estimates</t>
  </si>
  <si>
    <t>Total Gross written premiums</t>
  </si>
  <si>
    <t>Non Life Gross written premiums</t>
  </si>
  <si>
    <t>Life Gross written premiums</t>
  </si>
  <si>
    <t>Non Life Combined ratio</t>
  </si>
  <si>
    <t xml:space="preserve">Total Result </t>
  </si>
  <si>
    <t>IBERIA</t>
  </si>
  <si>
    <t>BRAZIL</t>
  </si>
  <si>
    <t>OTHERS - LATAM</t>
  </si>
  <si>
    <t>NORTH AMERICA</t>
  </si>
  <si>
    <t>EMEA</t>
  </si>
  <si>
    <t>MAPFRE RE</t>
  </si>
  <si>
    <t>ASISTENCIA</t>
  </si>
  <si>
    <t>Other companies and consolidation adjustments</t>
  </si>
  <si>
    <t>Premiums by Region</t>
  </si>
  <si>
    <t>OTHER - LATAM</t>
  </si>
  <si>
    <t>ASISTENCIA - MAWDY</t>
  </si>
  <si>
    <t>CoR by Region</t>
  </si>
  <si>
    <t>The estimates are based on adjusted local accounting standards, and prior year information is included as such.</t>
  </si>
  <si>
    <t>Dividend per share - Against fiscal year (€)</t>
  </si>
  <si>
    <t>Interim</t>
  </si>
  <si>
    <t>Final</t>
  </si>
  <si>
    <t>Cost of Equity</t>
  </si>
  <si>
    <t>Estimate</t>
  </si>
  <si>
    <t>TOTAL</t>
  </si>
  <si>
    <t>1Q'26 est</t>
  </si>
  <si>
    <t>FY '26 est</t>
  </si>
  <si>
    <t>FY '27 est</t>
  </si>
  <si>
    <t>FY '28 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00"/>
  </numFmts>
  <fonts count="26" x14ac:knownFonts="1">
    <font>
      <sz val="10"/>
      <name val="Arial"/>
    </font>
    <font>
      <sz val="10"/>
      <name val="Arial"/>
      <family val="2"/>
    </font>
    <font>
      <sz val="11"/>
      <name val="Arial"/>
      <family val="2"/>
    </font>
    <font>
      <b/>
      <sz val="14"/>
      <color indexed="9"/>
      <name val="Calibri"/>
      <family val="2"/>
      <scheme val="minor"/>
    </font>
    <font>
      <b/>
      <i/>
      <sz val="14"/>
      <color rgb="FFFFFFFF"/>
      <name val="Calibri"/>
      <family val="2"/>
      <scheme val="minor"/>
    </font>
    <font>
      <sz val="10"/>
      <name val="Calibri"/>
      <family val="2"/>
      <scheme val="minor"/>
    </font>
    <font>
      <b/>
      <sz val="13"/>
      <color indexed="9"/>
      <name val="Calibri"/>
      <family val="2"/>
      <scheme val="minor"/>
    </font>
    <font>
      <b/>
      <i/>
      <sz val="13"/>
      <color indexed="9"/>
      <name val="Calibri"/>
      <family val="2"/>
      <scheme val="minor"/>
    </font>
    <font>
      <b/>
      <i/>
      <sz val="11"/>
      <name val="Calibri"/>
      <family val="2"/>
      <scheme val="minor"/>
    </font>
    <font>
      <sz val="11"/>
      <name val="Calibri"/>
      <family val="2"/>
      <scheme val="minor"/>
    </font>
    <font>
      <b/>
      <i/>
      <sz val="12"/>
      <name val="Calibri"/>
      <family val="2"/>
      <scheme val="minor"/>
    </font>
    <font>
      <b/>
      <sz val="14"/>
      <name val="Calibri"/>
      <family val="2"/>
      <scheme val="minor"/>
    </font>
    <font>
      <b/>
      <i/>
      <sz val="14"/>
      <name val="Calibri"/>
      <family val="2"/>
      <scheme val="minor"/>
    </font>
    <font>
      <sz val="14"/>
      <name val="Calibri"/>
      <family val="2"/>
      <scheme val="minor"/>
    </font>
    <font>
      <i/>
      <sz val="14"/>
      <name val="Calibri"/>
      <family val="2"/>
      <scheme val="minor"/>
    </font>
    <font>
      <b/>
      <i/>
      <sz val="14"/>
      <color rgb="FFED0022"/>
      <name val="Calibri"/>
      <family val="2"/>
      <scheme val="minor"/>
    </font>
    <font>
      <sz val="10"/>
      <color indexed="8"/>
      <name val="Calibri"/>
      <family val="2"/>
      <scheme val="minor"/>
    </font>
    <font>
      <b/>
      <i/>
      <sz val="11"/>
      <color rgb="FFED0022"/>
      <name val="Calibri"/>
      <family val="2"/>
      <scheme val="minor"/>
    </font>
    <font>
      <i/>
      <sz val="10"/>
      <name val="Calibri"/>
      <family val="2"/>
      <scheme val="minor"/>
    </font>
    <font>
      <sz val="11"/>
      <color rgb="FF000000"/>
      <name val="Calibri"/>
      <family val="2"/>
    </font>
    <font>
      <b/>
      <sz val="12"/>
      <color indexed="9"/>
      <name val="Calibri"/>
      <family val="2"/>
      <scheme val="minor"/>
    </font>
    <font>
      <b/>
      <sz val="16"/>
      <name val="Calibri"/>
      <family val="2"/>
      <scheme val="minor"/>
    </font>
    <font>
      <b/>
      <i/>
      <sz val="11"/>
      <color rgb="FF00B050"/>
      <name val="Calibri"/>
      <family val="2"/>
      <scheme val="minor"/>
    </font>
    <font>
      <sz val="14"/>
      <name val="Arial"/>
      <family val="2"/>
    </font>
    <font>
      <b/>
      <sz val="14"/>
      <color rgb="FFED0022"/>
      <name val="Calibri"/>
      <family val="2"/>
      <scheme val="minor"/>
    </font>
    <font>
      <sz val="14"/>
      <color indexed="8"/>
      <name val="Calibri"/>
      <family val="2"/>
      <scheme val="minor"/>
    </font>
  </fonts>
  <fills count="7">
    <fill>
      <patternFill patternType="none"/>
    </fill>
    <fill>
      <patternFill patternType="gray125"/>
    </fill>
    <fill>
      <patternFill patternType="solid">
        <fgColor theme="0"/>
        <bgColor indexed="64"/>
      </patternFill>
    </fill>
    <fill>
      <patternFill patternType="solid">
        <fgColor rgb="FFED0022"/>
        <bgColor indexed="64"/>
      </patternFill>
    </fill>
    <fill>
      <patternFill patternType="solid">
        <fgColor theme="5" tint="0.79998168889431442"/>
        <bgColor indexed="64"/>
      </patternFill>
    </fill>
    <fill>
      <patternFill patternType="solid">
        <fgColor indexed="9"/>
        <bgColor indexed="64"/>
      </patternFill>
    </fill>
    <fill>
      <patternFill patternType="solid">
        <fgColor theme="0" tint="-0.14999847407452621"/>
        <bgColor indexed="64"/>
      </patternFill>
    </fill>
  </fills>
  <borders count="16">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thin">
        <color auto="1"/>
      </left>
      <right/>
      <top style="thin">
        <color auto="1"/>
      </top>
      <bottom style="thin">
        <color auto="1"/>
      </bottom>
      <diagonal/>
    </border>
    <border>
      <left/>
      <right style="thin">
        <color indexed="64"/>
      </right>
      <top style="thin">
        <color auto="1"/>
      </top>
      <bottom style="thin">
        <color auto="1"/>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hair">
        <color indexed="64"/>
      </left>
      <right style="hair">
        <color indexed="64"/>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5">
    <xf numFmtId="0" fontId="0" fillId="0" borderId="0"/>
    <xf numFmtId="9" fontId="1" fillId="0" borderId="0" applyFont="0" applyFill="0" applyBorder="0" applyAlignment="0" applyProtection="0"/>
    <xf numFmtId="0" fontId="1" fillId="0" borderId="0"/>
    <xf numFmtId="0" fontId="1" fillId="0" borderId="0"/>
    <xf numFmtId="0" fontId="1" fillId="0" borderId="0"/>
  </cellStyleXfs>
  <cellXfs count="117">
    <xf numFmtId="0" fontId="0" fillId="0" borderId="0" xfId="0"/>
    <xf numFmtId="0" fontId="0" fillId="0" borderId="0" xfId="2" applyFont="1" applyAlignment="1">
      <alignment horizontal="center"/>
    </xf>
    <xf numFmtId="0" fontId="2" fillId="2" borderId="0" xfId="2" applyFont="1" applyFill="1"/>
    <xf numFmtId="1" fontId="0" fillId="2" borderId="0" xfId="2" applyNumberFormat="1" applyFont="1" applyFill="1"/>
    <xf numFmtId="0" fontId="2" fillId="0" borderId="0" xfId="2" applyFont="1"/>
    <xf numFmtId="0" fontId="1" fillId="0" borderId="0" xfId="2" applyAlignment="1">
      <alignment horizontal="center"/>
    </xf>
    <xf numFmtId="0" fontId="1" fillId="0" borderId="0" xfId="2"/>
    <xf numFmtId="0" fontId="1" fillId="0" borderId="0" xfId="0" applyFont="1"/>
    <xf numFmtId="0" fontId="0" fillId="0" borderId="0" xfId="2" applyFont="1"/>
    <xf numFmtId="0" fontId="3" fillId="3" borderId="0" xfId="3" applyFont="1" applyFill="1" applyAlignment="1">
      <alignment horizontal="centerContinuous" vertical="center"/>
    </xf>
    <xf numFmtId="0" fontId="1" fillId="2" borderId="0" xfId="2" applyFill="1"/>
    <xf numFmtId="0" fontId="0" fillId="0" borderId="0" xfId="0" applyAlignment="1">
      <alignment horizontal="center"/>
    </xf>
    <xf numFmtId="0" fontId="4" fillId="3" borderId="0" xfId="3" applyFont="1" applyFill="1" applyAlignment="1">
      <alignment horizontal="left" indent="1"/>
    </xf>
    <xf numFmtId="0" fontId="3" fillId="3" borderId="0" xfId="3" applyFont="1" applyFill="1" applyAlignment="1">
      <alignment horizontal="center"/>
    </xf>
    <xf numFmtId="0" fontId="5" fillId="0" borderId="0" xfId="0" applyFont="1"/>
    <xf numFmtId="0" fontId="6" fillId="3" borderId="0" xfId="3" applyFont="1" applyFill="1" applyAlignment="1">
      <alignment horizontal="center"/>
    </xf>
    <xf numFmtId="0" fontId="7" fillId="3" borderId="1" xfId="3" applyFont="1" applyFill="1" applyBorder="1" applyAlignment="1">
      <alignment horizontal="center" wrapText="1"/>
    </xf>
    <xf numFmtId="0" fontId="6" fillId="3" borderId="2" xfId="3" applyFont="1" applyFill="1" applyBorder="1" applyAlignment="1">
      <alignment horizontal="center"/>
    </xf>
    <xf numFmtId="0" fontId="8" fillId="0" borderId="0" xfId="3" applyFont="1"/>
    <xf numFmtId="0" fontId="9" fillId="0" borderId="0" xfId="2" applyFont="1"/>
    <xf numFmtId="0" fontId="9" fillId="0" borderId="2" xfId="2" applyFont="1" applyBorder="1"/>
    <xf numFmtId="0" fontId="5" fillId="0" borderId="1" xfId="2" applyFont="1" applyBorder="1" applyAlignment="1">
      <alignment horizontal="center"/>
    </xf>
    <xf numFmtId="0" fontId="10" fillId="0" borderId="3" xfId="3" applyFont="1" applyBorder="1" applyAlignment="1">
      <alignment horizontal="left" indent="1"/>
    </xf>
    <xf numFmtId="164" fontId="11" fillId="4" borderId="3" xfId="1" applyNumberFormat="1" applyFont="1" applyFill="1" applyBorder="1" applyAlignment="1"/>
    <xf numFmtId="164" fontId="11" fillId="0" borderId="4" xfId="1" applyNumberFormat="1" applyFont="1" applyFill="1" applyBorder="1" applyAlignment="1">
      <alignment horizontal="center"/>
    </xf>
    <xf numFmtId="3" fontId="12" fillId="0" borderId="5" xfId="1" applyNumberFormat="1" applyFont="1" applyFill="1" applyBorder="1" applyAlignment="1">
      <alignment horizontal="center"/>
    </xf>
    <xf numFmtId="3" fontId="12" fillId="2" borderId="5" xfId="1" applyNumberFormat="1" applyFont="1" applyFill="1" applyBorder="1" applyAlignment="1">
      <alignment horizontal="center"/>
    </xf>
    <xf numFmtId="164" fontId="11" fillId="2" borderId="3" xfId="1" applyNumberFormat="1" applyFont="1" applyFill="1" applyBorder="1" applyAlignment="1">
      <alignment horizontal="center"/>
    </xf>
    <xf numFmtId="164" fontId="0" fillId="0" borderId="0" xfId="0" applyNumberFormat="1" applyAlignment="1">
      <alignment horizontal="center"/>
    </xf>
    <xf numFmtId="0" fontId="13" fillId="0" borderId="0" xfId="0" applyFont="1"/>
    <xf numFmtId="164" fontId="0" fillId="0" borderId="0" xfId="0" applyNumberFormat="1"/>
    <xf numFmtId="164" fontId="11" fillId="2" borderId="3" xfId="1" applyNumberFormat="1" applyFont="1" applyFill="1" applyBorder="1" applyAlignment="1"/>
    <xf numFmtId="165" fontId="11" fillId="4" borderId="3" xfId="1" applyNumberFormat="1" applyFont="1" applyFill="1" applyBorder="1" applyAlignment="1"/>
    <xf numFmtId="165" fontId="11" fillId="2" borderId="3" xfId="1" applyNumberFormat="1" applyFont="1" applyFill="1" applyBorder="1" applyAlignment="1"/>
    <xf numFmtId="165" fontId="11" fillId="0" borderId="4" xfId="1" applyNumberFormat="1" applyFont="1" applyFill="1" applyBorder="1" applyAlignment="1">
      <alignment horizontal="center"/>
    </xf>
    <xf numFmtId="0" fontId="8" fillId="0" borderId="0" xfId="4" applyFont="1" applyAlignment="1">
      <alignment horizontal="left" indent="1"/>
    </xf>
    <xf numFmtId="164" fontId="13" fillId="4" borderId="0" xfId="4" applyNumberFormat="1" applyFont="1" applyFill="1"/>
    <xf numFmtId="164" fontId="13" fillId="2" borderId="0" xfId="4" applyNumberFormat="1" applyFont="1" applyFill="1"/>
    <xf numFmtId="164" fontId="13" fillId="2" borderId="2" xfId="4" applyNumberFormat="1" applyFont="1" applyFill="1" applyBorder="1" applyAlignment="1">
      <alignment horizontal="center"/>
    </xf>
    <xf numFmtId="3" fontId="14" fillId="2" borderId="1" xfId="4" applyNumberFormat="1" applyFont="1" applyFill="1" applyBorder="1" applyAlignment="1">
      <alignment horizontal="center"/>
    </xf>
    <xf numFmtId="164" fontId="13" fillId="2" borderId="0" xfId="4" applyNumberFormat="1" applyFont="1" applyFill="1" applyAlignment="1">
      <alignment horizontal="center"/>
    </xf>
    <xf numFmtId="164" fontId="5" fillId="0" borderId="0" xfId="4" applyNumberFormat="1" applyFont="1"/>
    <xf numFmtId="0" fontId="15" fillId="0" borderId="6" xfId="4" applyFont="1" applyBorder="1" applyAlignment="1">
      <alignment horizontal="left" indent="1"/>
    </xf>
    <xf numFmtId="164" fontId="11" fillId="4" borderId="6" xfId="2" applyNumberFormat="1" applyFont="1" applyFill="1" applyBorder="1"/>
    <xf numFmtId="164" fontId="11" fillId="2" borderId="6" xfId="4" applyNumberFormat="1" applyFont="1" applyFill="1" applyBorder="1"/>
    <xf numFmtId="164" fontId="13" fillId="0" borderId="0" xfId="3" applyNumberFormat="1" applyFont="1"/>
    <xf numFmtId="3" fontId="12" fillId="2" borderId="7" xfId="2" applyNumberFormat="1" applyFont="1" applyFill="1" applyBorder="1" applyAlignment="1">
      <alignment horizontal="center"/>
    </xf>
    <xf numFmtId="3" fontId="12" fillId="2" borderId="8" xfId="2" applyNumberFormat="1" applyFont="1" applyFill="1" applyBorder="1" applyAlignment="1">
      <alignment horizontal="center"/>
    </xf>
    <xf numFmtId="0" fontId="5" fillId="5" borderId="0" xfId="4" applyFont="1" applyFill="1" applyAlignment="1">
      <alignment horizontal="left" vertical="center" wrapText="1" indent="1"/>
    </xf>
    <xf numFmtId="164" fontId="13" fillId="4" borderId="9" xfId="4" applyNumberFormat="1" applyFont="1" applyFill="1" applyBorder="1"/>
    <xf numFmtId="3" fontId="14" fillId="2" borderId="2" xfId="3" applyNumberFormat="1" applyFont="1" applyFill="1" applyBorder="1" applyAlignment="1">
      <alignment horizontal="center"/>
    </xf>
    <xf numFmtId="3" fontId="14" fillId="2" borderId="1" xfId="3" applyNumberFormat="1" applyFont="1" applyFill="1" applyBorder="1" applyAlignment="1">
      <alignment horizontal="center"/>
    </xf>
    <xf numFmtId="0" fontId="16" fillId="5" borderId="0" xfId="4" applyFont="1" applyFill="1" applyAlignment="1">
      <alignment horizontal="left" vertical="center" wrapText="1" indent="1"/>
    </xf>
    <xf numFmtId="0" fontId="5" fillId="5" borderId="10" xfId="4" applyFont="1" applyFill="1" applyBorder="1" applyAlignment="1">
      <alignment horizontal="left" vertical="center" wrapText="1" indent="1"/>
    </xf>
    <xf numFmtId="164" fontId="13" fillId="4" borderId="10" xfId="3" applyNumberFormat="1" applyFont="1" applyFill="1" applyBorder="1"/>
    <xf numFmtId="164" fontId="13" fillId="2" borderId="10" xfId="4" applyNumberFormat="1" applyFont="1" applyFill="1" applyBorder="1"/>
    <xf numFmtId="3" fontId="14" fillId="2" borderId="11" xfId="3" applyNumberFormat="1" applyFont="1" applyFill="1" applyBorder="1" applyAlignment="1">
      <alignment horizontal="center"/>
    </xf>
    <xf numFmtId="3" fontId="14" fillId="2" borderId="12" xfId="3" applyNumberFormat="1" applyFont="1" applyFill="1" applyBorder="1" applyAlignment="1">
      <alignment horizontal="center"/>
    </xf>
    <xf numFmtId="0" fontId="5" fillId="5" borderId="0" xfId="4" applyFont="1" applyFill="1" applyAlignment="1">
      <alignment horizontal="left" vertical="center" wrapText="1"/>
    </xf>
    <xf numFmtId="164" fontId="5" fillId="0" borderId="0" xfId="4" applyNumberFormat="1" applyFont="1" applyAlignment="1">
      <alignment horizontal="centerContinuous"/>
    </xf>
    <xf numFmtId="164" fontId="5" fillId="0" borderId="0" xfId="4" applyNumberFormat="1" applyFont="1" applyAlignment="1">
      <alignment horizontal="left"/>
    </xf>
    <xf numFmtId="0" fontId="2" fillId="0" borderId="0" xfId="4" applyFont="1"/>
    <xf numFmtId="164" fontId="5" fillId="0" borderId="0" xfId="4" applyNumberFormat="1" applyFont="1" applyAlignment="1">
      <alignment horizontal="center" vertical="center"/>
    </xf>
    <xf numFmtId="164" fontId="0" fillId="0" borderId="0" xfId="0" applyNumberFormat="1" applyAlignment="1">
      <alignment horizontal="center" vertical="center"/>
    </xf>
    <xf numFmtId="0" fontId="17" fillId="0" borderId="6" xfId="4" applyFont="1" applyBorder="1" applyAlignment="1">
      <alignment horizontal="left" indent="1"/>
    </xf>
    <xf numFmtId="165" fontId="11" fillId="4" borderId="6" xfId="1" applyNumberFormat="1" applyFont="1" applyFill="1" applyBorder="1"/>
    <xf numFmtId="165" fontId="11" fillId="2" borderId="6" xfId="1" applyNumberFormat="1" applyFont="1" applyFill="1" applyBorder="1"/>
    <xf numFmtId="165" fontId="13" fillId="4" borderId="9" xfId="1" applyNumberFormat="1" applyFont="1" applyFill="1" applyBorder="1"/>
    <xf numFmtId="165" fontId="13" fillId="2" borderId="0" xfId="1" applyNumberFormat="1" applyFont="1" applyFill="1"/>
    <xf numFmtId="165" fontId="13" fillId="4" borderId="0" xfId="1" applyNumberFormat="1" applyFont="1" applyFill="1"/>
    <xf numFmtId="165" fontId="14" fillId="2" borderId="2" xfId="1" applyNumberFormat="1" applyFont="1" applyFill="1" applyBorder="1" applyAlignment="1">
      <alignment horizontal="center"/>
    </xf>
    <xf numFmtId="165" fontId="13" fillId="4" borderId="10" xfId="1" applyNumberFormat="1" applyFont="1" applyFill="1" applyBorder="1"/>
    <xf numFmtId="165" fontId="13" fillId="2" borderId="10" xfId="1" applyNumberFormat="1" applyFont="1" applyFill="1" applyBorder="1"/>
    <xf numFmtId="165" fontId="14" fillId="2" borderId="11" xfId="1" applyNumberFormat="1" applyFont="1" applyFill="1" applyBorder="1" applyAlignment="1">
      <alignment horizontal="center"/>
    </xf>
    <xf numFmtId="164" fontId="5" fillId="0" borderId="0" xfId="3" applyNumberFormat="1" applyFont="1"/>
    <xf numFmtId="164" fontId="5" fillId="2" borderId="0" xfId="3" applyNumberFormat="1" applyFont="1" applyFill="1" applyAlignment="1">
      <alignment horizontal="center"/>
    </xf>
    <xf numFmtId="3" fontId="18" fillId="2" borderId="0" xfId="3" applyNumberFormat="1" applyFont="1" applyFill="1" applyAlignment="1">
      <alignment horizontal="center"/>
    </xf>
    <xf numFmtId="0" fontId="19" fillId="0" borderId="0" xfId="0" applyFont="1"/>
    <xf numFmtId="164" fontId="5" fillId="0" borderId="0" xfId="3" applyNumberFormat="1" applyFont="1" applyAlignment="1">
      <alignment horizontal="center"/>
    </xf>
    <xf numFmtId="0" fontId="3" fillId="3" borderId="4" xfId="4" applyFont="1" applyFill="1" applyBorder="1" applyAlignment="1">
      <alignment horizontal="center"/>
    </xf>
    <xf numFmtId="0" fontId="3" fillId="3" borderId="5" xfId="4" applyFont="1" applyFill="1" applyBorder="1" applyAlignment="1">
      <alignment horizontal="center"/>
    </xf>
    <xf numFmtId="0" fontId="3" fillId="3" borderId="3" xfId="4" applyFont="1" applyFill="1" applyBorder="1" applyAlignment="1">
      <alignment horizontal="center"/>
    </xf>
    <xf numFmtId="3" fontId="18" fillId="0" borderId="0" xfId="3" applyNumberFormat="1" applyFont="1" applyAlignment="1">
      <alignment horizontal="center"/>
    </xf>
    <xf numFmtId="0" fontId="5" fillId="5" borderId="0" xfId="3" applyFont="1" applyFill="1" applyAlignment="1">
      <alignment horizontal="left" vertical="center" wrapText="1" indent="1"/>
    </xf>
    <xf numFmtId="3" fontId="5" fillId="0" borderId="0" xfId="3" applyNumberFormat="1" applyFont="1"/>
    <xf numFmtId="0" fontId="10" fillId="0" borderId="4" xfId="3" applyFont="1" applyBorder="1" applyAlignment="1">
      <alignment horizontal="center" vertical="center" wrapText="1"/>
    </xf>
    <xf numFmtId="0" fontId="10" fillId="0" borderId="3" xfId="3" applyFont="1" applyBorder="1" applyAlignment="1">
      <alignment horizontal="center" vertical="center" wrapText="1"/>
    </xf>
    <xf numFmtId="166" fontId="11" fillId="6" borderId="4" xfId="4" applyNumberFormat="1" applyFont="1" applyFill="1" applyBorder="1" applyAlignment="1">
      <alignment horizontal="center" vertical="center"/>
    </xf>
    <xf numFmtId="3" fontId="12" fillId="6" borderId="13" xfId="4" applyNumberFormat="1" applyFont="1" applyFill="1" applyBorder="1" applyAlignment="1">
      <alignment horizontal="center" vertical="center"/>
    </xf>
    <xf numFmtId="0" fontId="1" fillId="2" borderId="0" xfId="0" applyFont="1" applyFill="1"/>
    <xf numFmtId="0" fontId="20" fillId="3" borderId="0" xfId="3" applyFont="1" applyFill="1" applyAlignment="1">
      <alignment horizontal="center"/>
    </xf>
    <xf numFmtId="0" fontId="21" fillId="0" borderId="0" xfId="4" applyFont="1"/>
    <xf numFmtId="164" fontId="22" fillId="0" borderId="0" xfId="4" applyNumberFormat="1" applyFont="1" applyAlignment="1">
      <alignment horizontal="left" indent="1"/>
    </xf>
    <xf numFmtId="164" fontId="17" fillId="0" borderId="0" xfId="4" applyNumberFormat="1" applyFont="1" applyAlignment="1">
      <alignment horizontal="left" indent="1"/>
    </xf>
    <xf numFmtId="0" fontId="0" fillId="2" borderId="0" xfId="0" applyFill="1"/>
    <xf numFmtId="0" fontId="15" fillId="0" borderId="10" xfId="4" applyFont="1" applyBorder="1" applyAlignment="1">
      <alignment horizontal="left" indent="1"/>
    </xf>
    <xf numFmtId="0" fontId="23" fillId="0" borderId="10" xfId="0" applyFont="1" applyBorder="1"/>
    <xf numFmtId="3" fontId="24" fillId="0" borderId="10" xfId="2" applyNumberFormat="1" applyFont="1" applyBorder="1" applyAlignment="1">
      <alignment horizontal="center"/>
    </xf>
    <xf numFmtId="3" fontId="24" fillId="0" borderId="10" xfId="2" applyNumberFormat="1" applyFont="1" applyBorder="1" applyAlignment="1">
      <alignment horizontal="center" wrapText="1"/>
    </xf>
    <xf numFmtId="0" fontId="11" fillId="5" borderId="7" xfId="4" applyFont="1" applyFill="1" applyBorder="1" applyAlignment="1">
      <alignment horizontal="left" vertical="center"/>
    </xf>
    <xf numFmtId="165" fontId="11" fillId="6" borderId="14" xfId="1" applyNumberFormat="1" applyFont="1" applyFill="1" applyBorder="1" applyAlignment="1">
      <alignment horizontal="center"/>
    </xf>
    <xf numFmtId="3" fontId="12" fillId="6" borderId="14" xfId="3" applyNumberFormat="1" applyFont="1" applyFill="1" applyBorder="1" applyAlignment="1">
      <alignment horizontal="center"/>
    </xf>
    <xf numFmtId="0" fontId="13" fillId="5" borderId="2" xfId="3" applyFont="1" applyFill="1" applyBorder="1" applyAlignment="1">
      <alignment horizontal="left" vertical="center"/>
    </xf>
    <xf numFmtId="0" fontId="0" fillId="2" borderId="0" xfId="0" applyFill="1" applyAlignment="1">
      <alignment horizontal="left"/>
    </xf>
    <xf numFmtId="165" fontId="13" fillId="6" borderId="14" xfId="1" applyNumberFormat="1" applyFont="1" applyFill="1" applyBorder="1" applyAlignment="1">
      <alignment horizontal="center"/>
    </xf>
    <xf numFmtId="3" fontId="14" fillId="6" borderId="14" xfId="3" applyNumberFormat="1" applyFont="1" applyFill="1" applyBorder="1" applyAlignment="1">
      <alignment horizontal="center"/>
    </xf>
    <xf numFmtId="0" fontId="25" fillId="5" borderId="2" xfId="3" applyFont="1" applyFill="1" applyBorder="1" applyAlignment="1">
      <alignment horizontal="left" vertical="center"/>
    </xf>
    <xf numFmtId="0" fontId="2" fillId="0" borderId="0" xfId="2" applyFont="1" applyAlignment="1">
      <alignment horizontal="left"/>
    </xf>
    <xf numFmtId="0" fontId="5" fillId="0" borderId="0" xfId="2" applyFont="1"/>
    <xf numFmtId="0" fontId="25" fillId="5" borderId="11" xfId="3" applyFont="1" applyFill="1" applyBorder="1" applyAlignment="1">
      <alignment horizontal="left" vertical="center"/>
    </xf>
    <xf numFmtId="0" fontId="2" fillId="0" borderId="10" xfId="2" applyFont="1" applyBorder="1" applyAlignment="1">
      <alignment horizontal="left"/>
    </xf>
    <xf numFmtId="165" fontId="13" fillId="6" borderId="15" xfId="1" applyNumberFormat="1" applyFont="1" applyFill="1" applyBorder="1" applyAlignment="1">
      <alignment horizontal="center"/>
    </xf>
    <xf numFmtId="3" fontId="14" fillId="6" borderId="15" xfId="3" applyNumberFormat="1" applyFont="1" applyFill="1" applyBorder="1" applyAlignment="1">
      <alignment horizontal="center"/>
    </xf>
    <xf numFmtId="0" fontId="5" fillId="0" borderId="0" xfId="0" applyFont="1" applyAlignment="1">
      <alignment horizontal="center"/>
    </xf>
    <xf numFmtId="0" fontId="5" fillId="0" borderId="0" xfId="2" applyFont="1" applyAlignment="1">
      <alignment horizontal="center"/>
    </xf>
    <xf numFmtId="3" fontId="9" fillId="0" borderId="0" xfId="2" applyNumberFormat="1" applyFont="1"/>
    <xf numFmtId="0" fontId="1" fillId="0" borderId="0" xfId="0" applyFont="1" applyAlignment="1">
      <alignment horizontal="center"/>
    </xf>
  </cellXfs>
  <cellStyles count="5">
    <cellStyle name="1" xfId="2" xr:uid="{7E397CCC-AA9B-47AB-82FE-CF8D279CEDAF}"/>
    <cellStyle name="1 2" xfId="3" xr:uid="{D1653320-76CF-46C5-9F45-03030717C806}"/>
    <cellStyle name="1 2 2" xfId="4" xr:uid="{FC55FBF8-D9D4-4FE4-986E-F702DF1A723A}"/>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theme" Target="theme/theme1.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7</xdr:col>
      <xdr:colOff>463452</xdr:colOff>
      <xdr:row>1</xdr:row>
      <xdr:rowOff>79281</xdr:rowOff>
    </xdr:from>
    <xdr:to>
      <xdr:col>18</xdr:col>
      <xdr:colOff>836320</xdr:colOff>
      <xdr:row>2</xdr:row>
      <xdr:rowOff>94340</xdr:rowOff>
    </xdr:to>
    <xdr:pic>
      <xdr:nvPicPr>
        <xdr:cNvPr id="2" name="16 Imagen">
          <a:extLst>
            <a:ext uri="{FF2B5EF4-FFF2-40B4-BE49-F238E27FC236}">
              <a16:creationId xmlns:a16="http://schemas.microsoft.com/office/drawing/2014/main" id="{E5608F45-3CC6-44E4-81BA-1A580C89F5C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51552" y="260256"/>
          <a:ext cx="1230118" cy="1960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BOLSA1\Research%20analistas%20y%20consenso\CONSENSO%20ANALISTAS\2026\3M\3M%202026%20MAPFRE%20Consensus%20Request.xlsx" TargetMode="External"/><Relationship Id="rId1" Type="http://schemas.openxmlformats.org/officeDocument/2006/relationships/externalLinkPath" Target="3M%202026%20MAPFRE%20Consensus%20Request.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c)%20Modelo\DATOS%20REGIONALES\09_2016%20BBDD%20por%20regione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18.xml.rels><?xml version="1.0" encoding="UTF-8" standalone="yes"?>
<Relationships xmlns="http://schemas.openxmlformats.org/package/2006/relationships"><Relationship Id="rId3" Type="http://schemas.openxmlformats.org/officeDocument/2006/relationships/externalLinkPath" Target="../../../../../InformesFinancieros/Modelo%20Informe%20Financiero%20v4.xlsx" TargetMode="External"/><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c)%20Septiembre%202016\Ficheros%20de%20trabajo\a)%20Cuadros%20presentaci&#243;n\2_Rdos_Datos_AreasRegionales_0920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b)%20Junio%202016\Ficheros%20de%20trabajo\a)%20Cuadros%20presentaci&#243;n\3_Rdos_KeyFigures_062016.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es000a10201\grupos\RIESGOS_ACTUARIAL\Formula%20Estandar\2017_12_31\QRT%20(DGS)_Anual\8.%20SF%20Manager\MAPFRE%20SA%20G%20REM\16.RT_201712_v1_REM_ES000G.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mapfre.net\mapfre\Users\clarkle\AppData\Local\Microsoft\Windows\Temporary%20Internet%20Files\Content.Outlook\CKTW7N89\Salida%20NIIF%20Mensual_v8.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verview WEB"/>
      <sheetName val="Overview vInterna (2)"/>
      <sheetName val="1. ACUMUL NewStructure "/>
      <sheetName val="Análisis vs. Real "/>
      <sheetName val="Estimate accuracy v real"/>
      <sheetName val="Overview Tables"/>
      <sheetName val="Alantra"/>
      <sheetName val="UBS"/>
      <sheetName val="Autonomous"/>
      <sheetName val="Barclays"/>
      <sheetName val="BoFAML"/>
      <sheetName val="CaixaBPI"/>
      <sheetName val="GVC Gaesco"/>
      <sheetName val="Bestinver"/>
      <sheetName val="Exane"/>
      <sheetName val="Santander"/>
      <sheetName val="Sabadell"/>
      <sheetName val="Alphavalue"/>
      <sheetName val="JB Capital"/>
      <sheetName val="Renta4"/>
      <sheetName val="Template new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ios"/>
      <sheetName val="PyG_trimestral_acumulado"/>
      <sheetName val="PyG_trimestral_estanco"/>
      <sheetName val="Detalle paises_acumulado"/>
      <sheetName val="Detalle paises_estanco"/>
      <sheetName val="Asistencia por paises  -acc"/>
      <sheetName val="Asistencia por paises  -est"/>
      <sheetName val="INPUT C SEGUROS"/>
      <sheetName val="INPUT C ASISTENCIA"/>
      <sheetName val="INPUT C GLOBAL RISKS"/>
      <sheetName val="INPUT C TOTAL"/>
      <sheetName val="INFORMACIÓN A"/>
      <sheetName val="INFORMACIÓN A Asistencia"/>
      <sheetName val="INFORMACIÓN A Seguros"/>
      <sheetName val="INFORMACIÓN A Global Risks"/>
    </sheetNames>
    <sheetDataSet>
      <sheetData sheetId="0"/>
      <sheetData sheetId="1">
        <row r="2">
          <cell r="A2">
            <v>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RC Estanco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DICIEMBRE</v>
          </cell>
          <cell r="C464" t="str">
            <v>DEC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row r="562">
          <cell r="A562" t="str">
            <v>MOD_547</v>
          </cell>
          <cell r="B562" t="str">
            <v>- de la cual: deuda senior - 1/2032</v>
          </cell>
          <cell r="C562" t="str">
            <v>- of which: senior debt - 1/2032</v>
          </cell>
          <cell r="D562" t="str">
            <v>- da qual: dívida sênior - 1/2032</v>
          </cell>
        </row>
        <row r="563">
          <cell r="A563" t="str">
            <v>MOD_548</v>
          </cell>
          <cell r="B563" t="str">
            <v>- de la cual: deuda senior - 1/2036</v>
          </cell>
          <cell r="C563" t="str">
            <v>- of which: senior debt - 1/2036</v>
          </cell>
          <cell r="D563" t="str">
            <v>- da qual: dívida sênior - 1/2036</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2.PyG"/>
      <sheetName val="DATOS"/>
      <sheetName val="CUADROS"/>
      <sheetName val="CUADROS_key highlights"/>
      <sheetName val="CUADROS por región"/>
      <sheetName val="PyG Reg"/>
      <sheetName val="PyG Reg año anterior"/>
      <sheetName val="comentarios"/>
      <sheetName val="graficos"/>
      <sheetName val="Ratios Gestión"/>
      <sheetName val="Hoja1"/>
      <sheetName val="TABLA TRADUCCIÓN"/>
    </sheetNames>
    <sheetDataSet>
      <sheetData sheetId="0"/>
      <sheetData sheetId="1"/>
      <sheetData sheetId="2"/>
      <sheetData sheetId="3">
        <row r="6">
          <cell r="E6" t="str">
            <v>9M 2015</v>
          </cell>
        </row>
        <row r="7">
          <cell r="E7">
            <v>4</v>
          </cell>
          <cell r="G7">
            <v>8</v>
          </cell>
        </row>
        <row r="36">
          <cell r="F36">
            <v>102.07075964924499</v>
          </cell>
        </row>
        <row r="37">
          <cell r="F37">
            <v>59.543553795543097</v>
          </cell>
        </row>
        <row r="38">
          <cell r="F38">
            <v>-36.676053121422001</v>
          </cell>
        </row>
        <row r="39">
          <cell r="F39">
            <v>18.4029410905563</v>
          </cell>
        </row>
        <row r="40">
          <cell r="F40">
            <v>36.510912025856399</v>
          </cell>
        </row>
        <row r="41">
          <cell r="F41">
            <v>-10.9599699759311</v>
          </cell>
        </row>
        <row r="43">
          <cell r="F43">
            <v>122.64559457612501</v>
          </cell>
        </row>
        <row r="44">
          <cell r="F44">
            <v>-105.471786346374</v>
          </cell>
        </row>
      </sheetData>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row>
      </sheetData>
      <sheetData sheetId="50"/>
      <sheetData sheetId="51">
        <row r="1">
          <cell r="A1" t="str">
            <v>Español</v>
          </cell>
        </row>
      </sheetData>
      <sheetData sheetId="52">
        <row r="1">
          <cell r="B1" t="str">
            <v>B18.2</v>
          </cell>
          <cell r="BN1" t="str">
            <v>CASH FLOW INTERNACIONAL</v>
          </cell>
          <cell r="BR1" t="str">
            <v>INDICADORES</v>
          </cell>
        </row>
        <row r="2">
          <cell r="BN2" t="str">
            <v>Código</v>
          </cell>
          <cell r="BO2" t="str">
            <v>Español</v>
          </cell>
          <cell r="BP2" t="str">
            <v>English</v>
          </cell>
          <cell r="BR2" t="str">
            <v>Código</v>
          </cell>
          <cell r="BS2" t="str">
            <v>Español</v>
          </cell>
          <cell r="BT2" t="str">
            <v>English</v>
          </cell>
        </row>
        <row r="3">
          <cell r="BN3" t="str">
            <v>A4_Int_1</v>
          </cell>
          <cell r="BO3" t="str">
            <v>CASH FLOW</v>
          </cell>
          <cell r="BP3" t="str">
            <v>CASH FLOW</v>
          </cell>
          <cell r="BR3" t="str">
            <v>indicadores_1</v>
          </cell>
          <cell r="BS3" t="str">
            <v>INDICADORES</v>
          </cell>
          <cell r="BT3" t="str">
            <v>KEY FIGURES</v>
          </cell>
        </row>
        <row r="4">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BN6" t="str">
            <v>A4_Int_4</v>
          </cell>
          <cell r="BO6" t="str">
            <v>CONCEPTO</v>
          </cell>
          <cell r="BP6" t="str">
            <v>ITEM</v>
          </cell>
          <cell r="BR6" t="str">
            <v>indicadores_4</v>
          </cell>
          <cell r="BS6" t="str">
            <v>Anual - Datos en miles</v>
          </cell>
          <cell r="BT6" t="str">
            <v>Annual - Data in thousands</v>
          </cell>
        </row>
        <row r="7">
          <cell r="BN7" t="str">
            <v>A4_Int_5</v>
          </cell>
          <cell r="BO7" t="str">
            <v>IMPORTE</v>
          </cell>
          <cell r="BP7" t="str">
            <v>AMOUNT</v>
          </cell>
          <cell r="BR7" t="str">
            <v>indicadores_5</v>
          </cell>
          <cell r="BS7" t="str">
            <v>CONCEPTO</v>
          </cell>
          <cell r="BT7" t="str">
            <v>ITEM</v>
          </cell>
        </row>
        <row r="8">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BN9" t="str">
            <v>A4_Int_7</v>
          </cell>
          <cell r="BO9" t="str">
            <v>2.- Dividendos pagados al accionista</v>
          </cell>
          <cell r="BP9" t="str">
            <v>2.- Dividends paid to the shareholders</v>
          </cell>
          <cell r="BR9" t="str">
            <v>indicadores_7</v>
          </cell>
          <cell r="BS9" t="str">
            <v>MAGNITUDES BÁSICAS</v>
          </cell>
          <cell r="BT9" t="str">
            <v>KEY FIGURES</v>
          </cell>
        </row>
        <row r="10">
          <cell r="BN10" t="str">
            <v>A4_Int_8</v>
          </cell>
          <cell r="BO10" t="str">
            <v>3.- Cash flow operativo (a)</v>
          </cell>
          <cell r="BP10" t="str">
            <v>3.- Operating cash flow (a)</v>
          </cell>
          <cell r="BR10" t="str">
            <v>indicadores_8</v>
          </cell>
          <cell r="BS10" t="str">
            <v>Ingresos totales</v>
          </cell>
          <cell r="BT10" t="str">
            <v>Total revenue</v>
          </cell>
        </row>
        <row r="11">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BN14" t="str">
            <v>A4_Int_12</v>
          </cell>
          <cell r="BO14" t="str">
            <v>7.- Total Cash flow</v>
          </cell>
          <cell r="BP14" t="str">
            <v>7.- Total Cash flow</v>
          </cell>
          <cell r="BR14" t="str">
            <v>indicadores_12</v>
          </cell>
          <cell r="BS14" t="str">
            <v>Fondos propios</v>
          </cell>
          <cell r="BT14" t="str">
            <v>Shareholders' equity</v>
          </cell>
        </row>
        <row r="15">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BN16" t="str">
            <v>A4_Int_14</v>
          </cell>
          <cell r="BO16" t="str">
            <v>9.- Ampliaciones de capital (f)</v>
          </cell>
          <cell r="BP16" t="str">
            <v>9.- Capital issues (f)</v>
          </cell>
          <cell r="BR16" t="str">
            <v>indicadores_14</v>
          </cell>
          <cell r="BS16" t="str">
            <v>INDICADORES &amp; RATIOS</v>
          </cell>
          <cell r="BT16" t="str">
            <v>INDICATORS &amp; RATIOS</v>
          </cell>
        </row>
        <row r="17">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BN30" t="str">
            <v>A4_Int_28</v>
          </cell>
          <cell r="BO30" t="str">
            <v>Control 695:  DIFERENCIA</v>
          </cell>
          <cell r="BP30" t="str">
            <v>Control 695:  DIFFERENCE</v>
          </cell>
          <cell r="BR30" t="str">
            <v>indicadores_28</v>
          </cell>
          <cell r="BS30" t="str">
            <v>Ratios de Rentabilidad</v>
          </cell>
          <cell r="BT30" t="str">
            <v>Profitability Ratios</v>
          </cell>
        </row>
        <row r="31">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BR32" t="str">
            <v>indicadores_30</v>
          </cell>
          <cell r="BS32" t="str">
            <v>Rentabilidad s/ fondos propios (ROE)</v>
          </cell>
          <cell r="BT32" t="str">
            <v>Return on equity (ROE)</v>
          </cell>
        </row>
        <row r="33">
          <cell r="BR33" t="str">
            <v>indicadores_31</v>
          </cell>
          <cell r="BS33" t="str">
            <v>Rentabilidad s/ activos (ROA)</v>
          </cell>
          <cell r="BT33" t="str">
            <v>Return on assets (ROA)</v>
          </cell>
        </row>
        <row r="34">
          <cell r="BR34" t="str">
            <v>indicadores_32</v>
          </cell>
          <cell r="BS34" t="str">
            <v>Rentabilidad s/ capital ajustado por riesgo (RAROC)</v>
          </cell>
          <cell r="BT34" t="str">
            <v>Risk-adjusted return on capital (RAROC)</v>
          </cell>
        </row>
        <row r="35">
          <cell r="BR35" t="str">
            <v>indicadores_33</v>
          </cell>
          <cell r="BS35" t="str">
            <v>Indicadores de Productividad</v>
          </cell>
          <cell r="BT35" t="str">
            <v>Productivity Indicators</v>
          </cell>
        </row>
        <row r="36">
          <cell r="BR36" t="str">
            <v>indicadores_34</v>
          </cell>
          <cell r="BS36" t="str">
            <v xml:space="preserve">Primas por empleado </v>
          </cell>
          <cell r="BT36" t="str">
            <v>Premiums per employee</v>
          </cell>
        </row>
        <row r="37">
          <cell r="BR37" t="str">
            <v>indicadores_35</v>
          </cell>
          <cell r="BS37" t="str">
            <v xml:space="preserve">Ingresos por empleado </v>
          </cell>
          <cell r="BT37" t="str">
            <v>Revenue per employee</v>
          </cell>
        </row>
        <row r="38">
          <cell r="BR38" t="str">
            <v>indicadores_36</v>
          </cell>
          <cell r="BS38" t="str">
            <v>Resultado antes de impuestos y socios externos por empleado</v>
          </cell>
          <cell r="BT38" t="str">
            <v>Earnings before taxes and external shareholders per employed</v>
          </cell>
        </row>
        <row r="39">
          <cell r="BR39" t="str">
            <v>indicadores_37</v>
          </cell>
          <cell r="BS39" t="str">
            <v>Datos en % / Datos en miles</v>
          </cell>
          <cell r="BT39" t="str">
            <v>Data in % / Data in thousands</v>
          </cell>
        </row>
        <row r="40">
          <cell r="BR40" t="str">
            <v>indicadores_38</v>
          </cell>
          <cell r="BS40" t="str">
            <v>Exceso de cobertura de provisiones</v>
          </cell>
          <cell r="BT40" t="str">
            <v>Excess of coverage of technical reserves</v>
          </cell>
        </row>
        <row r="41">
          <cell r="BR41" t="str">
            <v>indicadores_39</v>
          </cell>
          <cell r="BS41" t="str">
            <v>Nº veces cuantía mínima solvencia</v>
          </cell>
          <cell r="BT41" t="str">
            <v>Times the minimum solvency margin</v>
          </cell>
        </row>
        <row r="42">
          <cell r="BR42" t="str">
            <v>indicadores_40</v>
          </cell>
          <cell r="BS42" t="str">
            <v>Gastos totales</v>
          </cell>
          <cell r="BT42" t="str">
            <v>Total expenses</v>
          </cell>
        </row>
        <row r="43">
          <cell r="BR43" t="str">
            <v>indicadores_41</v>
          </cell>
          <cell r="BS43" t="str">
            <v>% de variación de gastos totales</v>
          </cell>
          <cell r="BT43" t="str">
            <v>% of change of total expenses</v>
          </cell>
        </row>
        <row r="44">
          <cell r="BR44" t="str">
            <v>indicadores_42</v>
          </cell>
          <cell r="BS44" t="str">
            <v>Diferencia % de variación de Ingresos - Gastos</v>
          </cell>
          <cell r="BT44" t="str">
            <v>Difference % of change of Revenues - Expenses</v>
          </cell>
        </row>
        <row r="45">
          <cell r="BR45" t="str">
            <v>indicadores_43</v>
          </cell>
          <cell r="BS45" t="str">
            <v>RATIO COMBINADO DIRECTO Y ACEPTADO</v>
          </cell>
          <cell r="BT45" t="str">
            <v>COMBINED RATIO DIRECT &amp; ACEPTED</v>
          </cell>
        </row>
        <row r="46">
          <cell r="BR46" t="str">
            <v>indicadores_44</v>
          </cell>
          <cell r="BS46" t="str">
            <v>RATIO COMBINADO CEDIDO</v>
          </cell>
          <cell r="BT46" t="str">
            <v>COMBINED RATIO CEDED</v>
          </cell>
        </row>
        <row r="47">
          <cell r="BR47" t="str">
            <v>indicadores_45</v>
          </cell>
          <cell r="BS47" t="str">
            <v>Autos: seguro obligatorio</v>
          </cell>
          <cell r="BT47" t="str">
            <v>Compulsory motor insurance</v>
          </cell>
        </row>
        <row r="48">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PFRE AMERICA"/>
      <sheetName val="MAPFRE INTERNACIONAL"/>
      <sheetName val="MAPFRE USA"/>
      <sheetName val="MAPFRE VIDA"/>
      <sheetName val="MAPFRE ESPAÑA"/>
      <sheetName val="MAPFRE RE"/>
      <sheetName val="MAPFRE ASISTENCIA"/>
      <sheetName val="GLOBAL"/>
      <sheetName val="Datos input_act"/>
      <sheetName val="Datos input_prev"/>
      <sheetName val="Datos input_ROE"/>
      <sheetName val="Datos input_ESPAÑA 2015"/>
      <sheetName val="Resumen CoR"/>
      <sheetName val="TABLAS"/>
    </sheetNames>
    <sheetDataSet>
      <sheetData sheetId="0">
        <row r="3">
          <cell r="C3" t="str">
            <v>JUNI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I1" t="str">
            <v>PADRE-HIJO</v>
          </cell>
        </row>
        <row r="2">
          <cell r="D2" t="str">
            <v>Ingresos operativos</v>
          </cell>
          <cell r="E2" t="str">
            <v>Operating income</v>
          </cell>
          <cell r="I2" t="str">
            <v>AR001G.AR001i</v>
          </cell>
        </row>
        <row r="3">
          <cell r="D3" t="str">
            <v xml:space="preserve"> - Primas emitidas y aceptadas</v>
          </cell>
          <cell r="E3" t="str">
            <v xml:space="preserve"> - Gross written and accepted premiums</v>
          </cell>
          <cell r="I3" t="str">
            <v>AR001G.AR012</v>
          </cell>
        </row>
        <row r="4">
          <cell r="D4" t="str">
            <v>Primas emitidas y aceptadas</v>
          </cell>
          <cell r="E4" t="str">
            <v>Gross written and accepted premiums</v>
          </cell>
          <cell r="I4" t="str">
            <v>AR006G.AR001G</v>
          </cell>
        </row>
        <row r="5">
          <cell r="D5" t="str">
            <v xml:space="preserve"> - Otros ingresos</v>
          </cell>
          <cell r="E5" t="str">
            <v xml:space="preserve"> - Other income</v>
          </cell>
          <cell r="I5" t="str">
            <v>AR006G.AR004</v>
          </cell>
        </row>
        <row r="6">
          <cell r="D6" t="str">
            <v xml:space="preserve"> - No Vida</v>
          </cell>
          <cell r="E6" t="str">
            <v xml:space="preserve"> - Non-Life</v>
          </cell>
          <cell r="I6" t="str">
            <v>AR006G.AR006i</v>
          </cell>
        </row>
        <row r="7">
          <cell r="D7" t="str">
            <v xml:space="preserve"> - Vida</v>
          </cell>
          <cell r="E7" t="str">
            <v xml:space="preserve"> - Life</v>
          </cell>
          <cell r="I7" t="str">
            <v>AR006G.AR014G</v>
          </cell>
        </row>
        <row r="8">
          <cell r="D8" t="str">
            <v>Resultado técnico financiero</v>
          </cell>
          <cell r="E8" t="str">
            <v>Underwriting and financial result</v>
          </cell>
          <cell r="I8" t="str">
            <v>AR006G.AR017G</v>
          </cell>
        </row>
        <row r="9">
          <cell r="D9" t="str">
            <v>Primas imputadas netas</v>
          </cell>
          <cell r="E9" t="str">
            <v>Net premiums earned</v>
          </cell>
          <cell r="I9" t="str">
            <v>AR006G.AR019</v>
          </cell>
        </row>
        <row r="10">
          <cell r="D10" t="str">
            <v>Resultado de suscripción total</v>
          </cell>
          <cell r="E10" t="str">
            <v>Underwriting result</v>
          </cell>
          <cell r="I10" t="str">
            <v>AR014G.AR014i</v>
          </cell>
        </row>
        <row r="11">
          <cell r="D11" t="str">
            <v>Resultado financiero</v>
          </cell>
          <cell r="E11" t="str">
            <v>Net financial income</v>
          </cell>
          <cell r="I11" t="str">
            <v>AR017G.AR017i</v>
          </cell>
        </row>
        <row r="12">
          <cell r="D12" t="str">
            <v>Resultado de otras actividades</v>
          </cell>
          <cell r="E12" t="str">
            <v>Other business activities</v>
          </cell>
          <cell r="I12" t="str">
            <v>BR001G.BR001i</v>
          </cell>
        </row>
        <row r="13">
          <cell r="D13" t="str">
            <v>Otros resultados no técnicos</v>
          </cell>
          <cell r="E13" t="str">
            <v>Other non-technical results</v>
          </cell>
          <cell r="I13" t="str">
            <v>BR002G.BR002i</v>
          </cell>
        </row>
        <row r="14">
          <cell r="D14" t="str">
            <v>Resultado por re-expresión</v>
          </cell>
          <cell r="E14" t="str">
            <v>Result on restatement</v>
          </cell>
          <cell r="I14" t="str">
            <v>BR002G.BR006</v>
          </cell>
        </row>
        <row r="15">
          <cell r="D15" t="str">
            <v>Beneficio bruto</v>
          </cell>
          <cell r="E15" t="str">
            <v>Gross result</v>
          </cell>
          <cell r="I15" t="str">
            <v>BR002G.BR012</v>
          </cell>
        </row>
        <row r="16">
          <cell r="D16" t="str">
            <v>Impuesto sobre beneficios</v>
          </cell>
          <cell r="E16" t="str">
            <v>Income tax</v>
          </cell>
          <cell r="I16" t="str">
            <v>BR002G.BR013</v>
          </cell>
        </row>
        <row r="17">
          <cell r="D17" t="str">
            <v>Operaciones interrumpidas</v>
          </cell>
          <cell r="E17" t="str">
            <v>Discontinued operations</v>
          </cell>
          <cell r="I17" t="str">
            <v>BR002G.BR033G</v>
          </cell>
        </row>
        <row r="18">
          <cell r="D18" t="str">
            <v>Socios externos</v>
          </cell>
          <cell r="E18" t="str">
            <v>Non-controlling interests</v>
          </cell>
          <cell r="I18" t="str">
            <v>BR002G.BR034G</v>
          </cell>
        </row>
        <row r="19">
          <cell r="D19" t="str">
            <v xml:space="preserve">Resultado neto </v>
          </cell>
          <cell r="E19" t="str">
            <v>Net result</v>
          </cell>
          <cell r="I19" t="str">
            <v>BR002G.BR041</v>
          </cell>
        </row>
        <row r="20">
          <cell r="D20" t="str">
            <v>Inversiones, inmuebles y tesorería</v>
          </cell>
          <cell r="E20" t="str">
            <v>Investments, real estate and cash</v>
          </cell>
          <cell r="I20" t="str">
            <v>BR002G.BR042</v>
          </cell>
        </row>
        <row r="21">
          <cell r="D21" t="str">
            <v xml:space="preserve">Provisiones técnicas </v>
          </cell>
          <cell r="E21" t="str">
            <v>Technical reserves</v>
          </cell>
          <cell r="I21" t="str">
            <v>BR004G.BR004i</v>
          </cell>
        </row>
        <row r="22">
          <cell r="D22" t="str">
            <v>- de las que participación reaseguro</v>
          </cell>
          <cell r="E22" t="str">
            <v xml:space="preserve"> - of which participation in reinsurance</v>
          </cell>
          <cell r="I22" t="str">
            <v>BR004G.BR007</v>
          </cell>
        </row>
        <row r="23">
          <cell r="D23" t="str">
            <v>Fondos Propios</v>
          </cell>
          <cell r="E23" t="str">
            <v>Shareholders' equity</v>
          </cell>
          <cell r="I23" t="str">
            <v>BR004G.BR030</v>
          </cell>
        </row>
        <row r="24">
          <cell r="D24" t="str">
            <v>Ratio de Siniestralidad No Vida</v>
          </cell>
          <cell r="E24" t="str">
            <v>Non-life loss ratio</v>
          </cell>
          <cell r="I24" t="str">
            <v>BR015G.BR006</v>
          </cell>
        </row>
        <row r="25">
          <cell r="D25" t="str">
            <v>Ratio de Gastos No Vida</v>
          </cell>
          <cell r="E25" t="str">
            <v>Non-life expense ratio</v>
          </cell>
          <cell r="I25" t="str">
            <v>BR015G.BR015i</v>
          </cell>
        </row>
        <row r="26">
          <cell r="D26" t="str">
            <v>Ratio Combinado No Vida</v>
          </cell>
          <cell r="E26" t="str">
            <v>Non-life combined ratio</v>
          </cell>
          <cell r="I26" t="str">
            <v>BR015G.BR018G</v>
          </cell>
        </row>
        <row r="27">
          <cell r="D27" t="str">
            <v>ROE</v>
          </cell>
          <cell r="E27" t="str">
            <v>ROE</v>
          </cell>
          <cell r="I27" t="str">
            <v>BR015G.BR019</v>
          </cell>
        </row>
        <row r="28">
          <cell r="D28" t="str">
            <v>No Vida</v>
          </cell>
          <cell r="E28" t="str">
            <v>Non-Life</v>
          </cell>
          <cell r="I28" t="str">
            <v>BR016G.BR016i</v>
          </cell>
        </row>
        <row r="29">
          <cell r="D29" t="str">
            <v>Vida</v>
          </cell>
          <cell r="E29" t="str">
            <v>Life</v>
          </cell>
          <cell r="I29" t="str">
            <v>BR018G.BR018i</v>
          </cell>
        </row>
        <row r="30">
          <cell r="D30">
            <v>0</v>
          </cell>
          <cell r="E30">
            <v>0</v>
          </cell>
          <cell r="I30" t="str">
            <v>BR018G.BR018SC</v>
          </cell>
        </row>
        <row r="31">
          <cell r="D31" t="str">
            <v>- Otros ingresos</v>
          </cell>
          <cell r="E31" t="str">
            <v>- Other income</v>
          </cell>
          <cell r="I31" t="str">
            <v>BR018G.BR022</v>
          </cell>
        </row>
        <row r="32">
          <cell r="D32">
            <v>0</v>
          </cell>
          <cell r="E32">
            <v>0</v>
          </cell>
          <cell r="I32" t="str">
            <v>BR025G.BR015i</v>
          </cell>
        </row>
        <row r="33">
          <cell r="D33">
            <v>0</v>
          </cell>
          <cell r="E33">
            <v>0</v>
          </cell>
          <cell r="I33" t="str">
            <v>BR025G.BR025i</v>
          </cell>
        </row>
        <row r="34">
          <cell r="I34" t="str">
            <v>BR025G.BR026</v>
          </cell>
        </row>
        <row r="35">
          <cell r="I35" t="str">
            <v>BR025G.BR039</v>
          </cell>
        </row>
        <row r="36">
          <cell r="I36" t="str">
            <v>BR032G.BR004G</v>
          </cell>
        </row>
        <row r="37">
          <cell r="I37" t="str">
            <v>BR032G.BR032</v>
          </cell>
        </row>
        <row r="38">
          <cell r="I38" t="str">
            <v>BR032G.BR036</v>
          </cell>
        </row>
        <row r="39">
          <cell r="I39" t="str">
            <v>BR032G.BR037</v>
          </cell>
        </row>
        <row r="40">
          <cell r="I40" t="str">
            <v>BR033G.BR006</v>
          </cell>
        </row>
        <row r="41">
          <cell r="I41" t="str">
            <v>BR033G.BR007</v>
          </cell>
        </row>
        <row r="42">
          <cell r="I42" t="str">
            <v>BR033G.BR012</v>
          </cell>
        </row>
        <row r="43">
          <cell r="I43" t="str">
            <v>BR033G.BR013</v>
          </cell>
        </row>
        <row r="44">
          <cell r="I44" t="str">
            <v>BR033G.BR015i</v>
          </cell>
        </row>
        <row r="45">
          <cell r="I45" t="str">
            <v>BR033G.BR018i</v>
          </cell>
        </row>
        <row r="46">
          <cell r="I46" t="str">
            <v>BR033G.BR022</v>
          </cell>
        </row>
        <row r="47">
          <cell r="I47" t="str">
            <v>BR033G.BR024</v>
          </cell>
        </row>
        <row r="48">
          <cell r="I48" t="str">
            <v>BR033G.BR025G</v>
          </cell>
        </row>
        <row r="49">
          <cell r="I49" t="str">
            <v>BR033G.BR026</v>
          </cell>
        </row>
        <row r="50">
          <cell r="I50" t="str">
            <v>BR033G.BR032G</v>
          </cell>
        </row>
        <row r="51">
          <cell r="I51" t="str">
            <v>BR033G.BR033</v>
          </cell>
        </row>
        <row r="52">
          <cell r="I52" t="str">
            <v>BR034G.BR019</v>
          </cell>
        </row>
        <row r="53">
          <cell r="I53" t="str">
            <v>BR034G.BR034i</v>
          </cell>
        </row>
        <row r="54">
          <cell r="I54" t="str">
            <v>BR034G.BR040</v>
          </cell>
        </row>
        <row r="55">
          <cell r="I55" t="str">
            <v>CL002G.CL002i</v>
          </cell>
        </row>
        <row r="56">
          <cell r="I56" t="str">
            <v>CL002G.CL002SC</v>
          </cell>
        </row>
        <row r="57">
          <cell r="I57" t="str">
            <v>CL007G.CL007i</v>
          </cell>
        </row>
        <row r="58">
          <cell r="I58" t="str">
            <v>CL007G.CL009</v>
          </cell>
        </row>
        <row r="59">
          <cell r="I59" t="str">
            <v>CL007G.CL034G</v>
          </cell>
        </row>
        <row r="60">
          <cell r="I60" t="str">
            <v>CL007G.CL040</v>
          </cell>
        </row>
        <row r="61">
          <cell r="I61" t="str">
            <v>CL034G.CL034i</v>
          </cell>
        </row>
        <row r="62">
          <cell r="I62" t="str">
            <v>CL039G.CL039i</v>
          </cell>
        </row>
        <row r="63">
          <cell r="I63" t="str">
            <v>CL039G.CL040</v>
          </cell>
        </row>
        <row r="64">
          <cell r="I64" t="str">
            <v>CL041G.CL041i</v>
          </cell>
        </row>
        <row r="65">
          <cell r="I65" t="str">
            <v>CL041G.CL041SC</v>
          </cell>
        </row>
        <row r="66">
          <cell r="I66" t="str">
            <v>CN002G.CN002i</v>
          </cell>
        </row>
        <row r="67">
          <cell r="I67" t="str">
            <v>CN002G.CN003</v>
          </cell>
        </row>
        <row r="68">
          <cell r="I68" t="str">
            <v>CO017G.CO017i</v>
          </cell>
        </row>
        <row r="69">
          <cell r="I69" t="str">
            <v>CO017G.CO019</v>
          </cell>
        </row>
        <row r="70">
          <cell r="I70" t="str">
            <v>CO017G.CO022G</v>
          </cell>
        </row>
        <row r="71">
          <cell r="I71" t="str">
            <v>CO020G.CO019</v>
          </cell>
        </row>
        <row r="72">
          <cell r="I72" t="str">
            <v>CO020G.CO020i</v>
          </cell>
        </row>
        <row r="73">
          <cell r="I73" t="str">
            <v>CO020G.CO023G</v>
          </cell>
        </row>
        <row r="74">
          <cell r="D74">
            <v>0</v>
          </cell>
          <cell r="I74" t="str">
            <v>CO022G.CO022i</v>
          </cell>
        </row>
        <row r="75">
          <cell r="D75">
            <v>0</v>
          </cell>
          <cell r="I75" t="str">
            <v>CO022G.CO027</v>
          </cell>
        </row>
        <row r="76">
          <cell r="I76" t="str">
            <v>CO023G.CO022i</v>
          </cell>
        </row>
        <row r="77">
          <cell r="I77" t="str">
            <v>CO023G.CO023i</v>
          </cell>
        </row>
        <row r="78">
          <cell r="I78" t="str">
            <v>DO002G.DO002i</v>
          </cell>
        </row>
        <row r="79">
          <cell r="I79" t="str">
            <v>DO002G.DO006</v>
          </cell>
        </row>
        <row r="80">
          <cell r="I80" t="str">
            <v>DO002G.DO006G</v>
          </cell>
        </row>
        <row r="81">
          <cell r="I81" t="str">
            <v>DO006G.DO006</v>
          </cell>
        </row>
        <row r="82">
          <cell r="I82" t="str">
            <v>DO006G.DO007</v>
          </cell>
        </row>
        <row r="83">
          <cell r="I83" t="str">
            <v>ES000G</v>
          </cell>
        </row>
        <row r="84">
          <cell r="I84" t="str">
            <v>ES000G.CN002G</v>
          </cell>
        </row>
        <row r="85">
          <cell r="I85" t="str">
            <v>ES000G.ES000i</v>
          </cell>
        </row>
        <row r="86">
          <cell r="I86" t="str">
            <v>ES000G.ES001G</v>
          </cell>
        </row>
        <row r="87">
          <cell r="I87" t="str">
            <v>ES000G.ES003G</v>
          </cell>
        </row>
        <row r="88">
          <cell r="I88" t="str">
            <v>ES000G.ES006G</v>
          </cell>
        </row>
        <row r="89">
          <cell r="I89" t="str">
            <v>ES000G.ES029</v>
          </cell>
        </row>
        <row r="90">
          <cell r="I90" t="str">
            <v>ES000G.ES034G</v>
          </cell>
        </row>
        <row r="91">
          <cell r="I91" t="str">
            <v>ES000G.ES105G</v>
          </cell>
        </row>
        <row r="92">
          <cell r="I92" t="str">
            <v>ES000G.ES133</v>
          </cell>
        </row>
        <row r="93">
          <cell r="I93" t="str">
            <v>ES000G.ES180G</v>
          </cell>
        </row>
        <row r="94">
          <cell r="I94" t="str">
            <v>ES000G.ES192G</v>
          </cell>
        </row>
        <row r="95">
          <cell r="I95" t="str">
            <v>ES000G.ES238G</v>
          </cell>
        </row>
        <row r="96">
          <cell r="I96" t="str">
            <v>ES000G.ES252G</v>
          </cell>
        </row>
        <row r="97">
          <cell r="I97" t="str">
            <v>ES000G.GB016</v>
          </cell>
        </row>
        <row r="98">
          <cell r="I98" t="str">
            <v>ES000G.OTR_LATAM_NORTE</v>
          </cell>
        </row>
        <row r="99">
          <cell r="I99" t="str">
            <v>ES000G.OTR_LATAM_SUR</v>
          </cell>
        </row>
        <row r="100">
          <cell r="I100" t="str">
            <v>ES000G.UY004G</v>
          </cell>
        </row>
        <row r="101">
          <cell r="I101" t="str">
            <v>ES001G.ES001i</v>
          </cell>
        </row>
        <row r="102">
          <cell r="I102" t="str">
            <v>ES001G.ES006G</v>
          </cell>
        </row>
        <row r="103">
          <cell r="I103" t="str">
            <v>ES001G.ES007G</v>
          </cell>
        </row>
        <row r="104">
          <cell r="I104" t="str">
            <v>ES001G.ES012</v>
          </cell>
        </row>
        <row r="105">
          <cell r="I105" t="str">
            <v>ES001G.ES013</v>
          </cell>
        </row>
        <row r="106">
          <cell r="I106" t="str">
            <v>ES001G.ES014</v>
          </cell>
        </row>
        <row r="107">
          <cell r="I107" t="str">
            <v>ES001G.ES019</v>
          </cell>
        </row>
        <row r="108">
          <cell r="I108" t="str">
            <v>ES001G.ES160G</v>
          </cell>
        </row>
        <row r="109">
          <cell r="I109" t="str">
            <v>ES001G.ES179</v>
          </cell>
        </row>
        <row r="110">
          <cell r="I110" t="str">
            <v>ES001G.ES211</v>
          </cell>
        </row>
        <row r="111">
          <cell r="I111" t="str">
            <v>ES001G.ES212</v>
          </cell>
        </row>
        <row r="112">
          <cell r="I112" t="str">
            <v>ES001G.ES220</v>
          </cell>
        </row>
        <row r="113">
          <cell r="I113" t="str">
            <v>ES001G.ES235</v>
          </cell>
        </row>
        <row r="114">
          <cell r="I114" t="str">
            <v>ES001G.ES236</v>
          </cell>
        </row>
        <row r="115">
          <cell r="I115" t="str">
            <v>ES001G.ES248</v>
          </cell>
        </row>
        <row r="116">
          <cell r="I116" t="str">
            <v>ES001G.ES300</v>
          </cell>
        </row>
        <row r="117">
          <cell r="I117" t="str">
            <v>ES001G.ES301</v>
          </cell>
        </row>
        <row r="118">
          <cell r="I118" t="str">
            <v>ES003G.BE001</v>
          </cell>
        </row>
        <row r="119">
          <cell r="I119" t="str">
            <v>ES003G.BR016G</v>
          </cell>
        </row>
        <row r="120">
          <cell r="I120" t="str">
            <v>ES003G.CL041G</v>
          </cell>
        </row>
        <row r="121">
          <cell r="I121" t="str">
            <v>ES003G.ES003i</v>
          </cell>
        </row>
        <row r="122">
          <cell r="I122" t="str">
            <v>ES003G.ES095G</v>
          </cell>
        </row>
        <row r="123">
          <cell r="I123" t="str">
            <v>ES003G.US016</v>
          </cell>
        </row>
        <row r="124">
          <cell r="I124" t="str">
            <v>ES006G.ES006i</v>
          </cell>
        </row>
        <row r="125">
          <cell r="I125" t="str">
            <v>ES006G.ES067G</v>
          </cell>
        </row>
        <row r="126">
          <cell r="I126" t="str">
            <v>ES006G.ES132</v>
          </cell>
        </row>
        <row r="127">
          <cell r="I127" t="str">
            <v>ES006G.ES206</v>
          </cell>
        </row>
        <row r="128">
          <cell r="I128" t="str">
            <v>ES007G.ES007i</v>
          </cell>
        </row>
        <row r="129">
          <cell r="I129" t="str">
            <v>ES007G.ES009</v>
          </cell>
        </row>
        <row r="130">
          <cell r="I130" t="str">
            <v>ES007G.ES010</v>
          </cell>
        </row>
        <row r="131">
          <cell r="I131" t="str">
            <v>ES033G.ES033i</v>
          </cell>
        </row>
        <row r="132">
          <cell r="I132" t="str">
            <v>ES034G.AR007</v>
          </cell>
        </row>
        <row r="133">
          <cell r="I133" t="str">
            <v>ES034G.AU001</v>
          </cell>
        </row>
        <row r="134">
          <cell r="I134" t="str">
            <v>ES034G.BE003</v>
          </cell>
        </row>
        <row r="135">
          <cell r="I135" t="str">
            <v>ES034G.BH001</v>
          </cell>
        </row>
        <row r="136">
          <cell r="I136" t="str">
            <v>ES034G.BO001</v>
          </cell>
        </row>
        <row r="137">
          <cell r="I137" t="str">
            <v>ES034G.BR011</v>
          </cell>
        </row>
        <row r="138">
          <cell r="I138" t="str">
            <v>ES034G.CA001</v>
          </cell>
        </row>
        <row r="139">
          <cell r="I139" t="str">
            <v>ES034G.CL006</v>
          </cell>
        </row>
        <row r="140">
          <cell r="I140" t="str">
            <v>ES034G.CN001</v>
          </cell>
        </row>
        <row r="141">
          <cell r="I141" t="str">
            <v>ES034G.CO012i</v>
          </cell>
        </row>
        <row r="142">
          <cell r="I142" t="str">
            <v>ES034G.CR001</v>
          </cell>
        </row>
        <row r="143">
          <cell r="I143" t="str">
            <v>ES034G.DE001</v>
          </cell>
        </row>
        <row r="144">
          <cell r="I144" t="str">
            <v>ES034G.DO001</v>
          </cell>
        </row>
        <row r="145">
          <cell r="I145" t="str">
            <v>ES034G.DZ001</v>
          </cell>
        </row>
        <row r="146">
          <cell r="I146" t="str">
            <v>ES034G.EC002</v>
          </cell>
        </row>
        <row r="147">
          <cell r="I147" t="str">
            <v>ES034G.EG001</v>
          </cell>
        </row>
        <row r="148">
          <cell r="I148" t="str">
            <v>ES034G.ES034i</v>
          </cell>
        </row>
        <row r="149">
          <cell r="I149" t="str">
            <v>ES034G.ES035i</v>
          </cell>
        </row>
        <row r="150">
          <cell r="I150" t="str">
            <v>ES034G.ES121</v>
          </cell>
        </row>
        <row r="151">
          <cell r="I151" t="str">
            <v>ES034G.ES162i</v>
          </cell>
        </row>
        <row r="152">
          <cell r="I152" t="str">
            <v>ES034G.ES185</v>
          </cell>
        </row>
        <row r="153">
          <cell r="I153" t="str">
            <v>ES034G.GB008</v>
          </cell>
        </row>
        <row r="154">
          <cell r="I154" t="str">
            <v>ES034G.GB010</v>
          </cell>
        </row>
        <row r="155">
          <cell r="I155" t="str">
            <v>ES034G.GB014</v>
          </cell>
        </row>
        <row r="156">
          <cell r="I156" t="str">
            <v>ES034G.GB015</v>
          </cell>
        </row>
        <row r="157">
          <cell r="I157" t="str">
            <v>ES034G.GR001</v>
          </cell>
        </row>
        <row r="158">
          <cell r="I158" t="str">
            <v>ES034G.GT008</v>
          </cell>
        </row>
        <row r="159">
          <cell r="I159" t="str">
            <v>ES034G.HK001</v>
          </cell>
        </row>
        <row r="160">
          <cell r="I160" t="str">
            <v>ES034G.ID002</v>
          </cell>
        </row>
        <row r="161">
          <cell r="I161" t="str">
            <v>ES034G.IE003</v>
          </cell>
        </row>
        <row r="162">
          <cell r="I162" t="str">
            <v>ES034G.IN001</v>
          </cell>
        </row>
        <row r="163">
          <cell r="I163" t="str">
            <v>ES034G.IT006i</v>
          </cell>
        </row>
        <row r="164">
          <cell r="I164" t="str">
            <v>ES034G.JO001</v>
          </cell>
        </row>
        <row r="165">
          <cell r="I165" t="str">
            <v>ES034G.JP001</v>
          </cell>
        </row>
        <row r="166">
          <cell r="I166" t="str">
            <v>ES034G.LY001</v>
          </cell>
        </row>
        <row r="167">
          <cell r="I167" t="str">
            <v>ES034G.MT004</v>
          </cell>
        </row>
        <row r="168">
          <cell r="I168" t="str">
            <v>ES034G.MX003</v>
          </cell>
        </row>
        <row r="169">
          <cell r="I169" t="str">
            <v>ES034G.NI001</v>
          </cell>
        </row>
        <row r="170">
          <cell r="I170" t="str">
            <v>ES034G.PA001</v>
          </cell>
        </row>
        <row r="171">
          <cell r="I171" t="str">
            <v>ES034G.PE001</v>
          </cell>
        </row>
        <row r="172">
          <cell r="I172" t="str">
            <v>ES034G.PT002</v>
          </cell>
        </row>
        <row r="173">
          <cell r="I173" t="str">
            <v>ES034G.RU001</v>
          </cell>
        </row>
        <row r="174">
          <cell r="I174" t="str">
            <v>ES034G.SV003</v>
          </cell>
        </row>
        <row r="175">
          <cell r="I175" t="str">
            <v>ES034G.TN001</v>
          </cell>
        </row>
        <row r="176">
          <cell r="I176" t="str">
            <v>ES034G.TR001</v>
          </cell>
        </row>
        <row r="177">
          <cell r="I177" t="str">
            <v>ES034G.TW001</v>
          </cell>
        </row>
        <row r="178">
          <cell r="I178" t="str">
            <v>ES034G.US009</v>
          </cell>
        </row>
        <row r="179">
          <cell r="I179" t="str">
            <v>ES034G.US020</v>
          </cell>
        </row>
        <row r="180">
          <cell r="I180" t="str">
            <v>ES034G.US034</v>
          </cell>
        </row>
        <row r="181">
          <cell r="I181" t="str">
            <v>ES034G.US039G</v>
          </cell>
        </row>
        <row r="182">
          <cell r="I182" t="str">
            <v>ES034G.UY005</v>
          </cell>
        </row>
        <row r="183">
          <cell r="I183" t="str">
            <v>ES034G.UY007</v>
          </cell>
        </row>
        <row r="184">
          <cell r="I184" t="str">
            <v>ES034G.VE001</v>
          </cell>
        </row>
        <row r="185">
          <cell r="I185" t="str">
            <v>ES049G.AR020</v>
          </cell>
        </row>
        <row r="186">
          <cell r="I186" t="str">
            <v>ES049G.ES049i</v>
          </cell>
        </row>
        <row r="187">
          <cell r="I187" t="str">
            <v>ES049G.ES110G</v>
          </cell>
        </row>
        <row r="188">
          <cell r="I188" t="str">
            <v>ES049G.ES257</v>
          </cell>
        </row>
        <row r="189">
          <cell r="I189" t="str">
            <v>ES049G.US040G</v>
          </cell>
        </row>
        <row r="190">
          <cell r="I190" t="str">
            <v>ES059G.ES059i</v>
          </cell>
        </row>
        <row r="191">
          <cell r="I191" t="str">
            <v>ES065G.ES065i</v>
          </cell>
        </row>
        <row r="192">
          <cell r="I192" t="str">
            <v>ES067G.ES067i</v>
          </cell>
        </row>
        <row r="193">
          <cell r="I193" t="str">
            <v>ES095G.BR001G</v>
          </cell>
        </row>
        <row r="194">
          <cell r="I194" t="str">
            <v>ES095G.CL028</v>
          </cell>
        </row>
        <row r="195">
          <cell r="I195" t="str">
            <v>ES095G.ES095i</v>
          </cell>
        </row>
        <row r="196">
          <cell r="I196" t="str">
            <v>ES095G.MX001</v>
          </cell>
        </row>
        <row r="197">
          <cell r="I197" t="str">
            <v>ES095G.PT001</v>
          </cell>
        </row>
        <row r="198">
          <cell r="I198" t="str">
            <v>ES105G.AR006G</v>
          </cell>
        </row>
        <row r="199">
          <cell r="I199" t="str">
            <v>ES105G.AR017G</v>
          </cell>
        </row>
        <row r="200">
          <cell r="I200" t="str">
            <v>ES105G.BR002G</v>
          </cell>
        </row>
        <row r="201">
          <cell r="I201" t="str">
            <v>ES105G.BR033G</v>
          </cell>
        </row>
        <row r="202">
          <cell r="I202" t="str">
            <v>ES105G.CL007G</v>
          </cell>
        </row>
        <row r="203">
          <cell r="I203" t="str">
            <v>ES105G.CL039G</v>
          </cell>
        </row>
        <row r="204">
          <cell r="I204" t="str">
            <v>ES105G.CL044</v>
          </cell>
        </row>
        <row r="205">
          <cell r="I205" t="str">
            <v>ES105G.CO017G</v>
          </cell>
        </row>
        <row r="206">
          <cell r="I206" t="str">
            <v>ES105G.CO020G</v>
          </cell>
        </row>
        <row r="207">
          <cell r="I207" t="str">
            <v>ES105G.DO002G</v>
          </cell>
        </row>
        <row r="208">
          <cell r="I208" t="str">
            <v>ES105G.EC001</v>
          </cell>
        </row>
        <row r="209">
          <cell r="I209" t="str">
            <v>ES105G.ES063</v>
          </cell>
        </row>
        <row r="210">
          <cell r="I210" t="str">
            <v>ES105G.ES105i</v>
          </cell>
        </row>
        <row r="211">
          <cell r="I211" t="str">
            <v>ES105G.MX002G</v>
          </cell>
        </row>
        <row r="212">
          <cell r="I212" t="str">
            <v>ES105G.MX013</v>
          </cell>
        </row>
        <row r="213">
          <cell r="I213" t="str">
            <v>ES105G.MX014G</v>
          </cell>
        </row>
        <row r="214">
          <cell r="I214" t="str">
            <v>ES105G.PA004G</v>
          </cell>
        </row>
        <row r="215">
          <cell r="I215" t="str">
            <v>ES105G.PE006</v>
          </cell>
        </row>
        <row r="216">
          <cell r="I216" t="str">
            <v>ES105G.PE007G</v>
          </cell>
        </row>
        <row r="217">
          <cell r="I217" t="str">
            <v>ES105G.PE010</v>
          </cell>
        </row>
        <row r="218">
          <cell r="I218" t="str">
            <v>ES105G.PR010G</v>
          </cell>
        </row>
        <row r="219">
          <cell r="I219" t="str">
            <v>ES105G.PY002</v>
          </cell>
        </row>
        <row r="220">
          <cell r="I220" t="str">
            <v>ES105G.SV001</v>
          </cell>
        </row>
        <row r="221">
          <cell r="I221" t="str">
            <v>ES105G.SV002</v>
          </cell>
        </row>
        <row r="222">
          <cell r="I222" t="str">
            <v>ES105G.UY001G</v>
          </cell>
        </row>
        <row r="223">
          <cell r="I223" t="str">
            <v>ES105G.UY003</v>
          </cell>
        </row>
        <row r="224">
          <cell r="I224" t="str">
            <v>ES105G.UY006</v>
          </cell>
        </row>
        <row r="225">
          <cell r="I225" t="str">
            <v>ES105G.VE005G</v>
          </cell>
        </row>
        <row r="226">
          <cell r="I226" t="str">
            <v>ES105G.VE026</v>
          </cell>
        </row>
        <row r="227">
          <cell r="I227" t="str">
            <v>ES110G.CL013</v>
          </cell>
        </row>
        <row r="228">
          <cell r="I228" t="str">
            <v>ES110G.CO021</v>
          </cell>
        </row>
        <row r="229">
          <cell r="I229" t="str">
            <v>ES110G.ES110i</v>
          </cell>
        </row>
        <row r="230">
          <cell r="I230" t="str">
            <v>ES110G.MX015</v>
          </cell>
        </row>
        <row r="231">
          <cell r="I231" t="str">
            <v>ES110G.MX019</v>
          </cell>
        </row>
        <row r="232">
          <cell r="I232" t="str">
            <v>ES119G.ES119i</v>
          </cell>
        </row>
        <row r="233">
          <cell r="I233" t="str">
            <v>ES119G.PE007G</v>
          </cell>
        </row>
        <row r="234">
          <cell r="I234" t="str">
            <v>ES120G.ES120i</v>
          </cell>
        </row>
        <row r="235">
          <cell r="I235" t="str">
            <v>ES120G.ES188G</v>
          </cell>
        </row>
        <row r="236">
          <cell r="I236" t="str">
            <v>ES120G.ES189</v>
          </cell>
        </row>
        <row r="237">
          <cell r="I237" t="str">
            <v>ES124G.ES124i</v>
          </cell>
        </row>
        <row r="238">
          <cell r="I238" t="str">
            <v>ES138G.ES138i</v>
          </cell>
        </row>
        <row r="239">
          <cell r="I239" t="str">
            <v>ES148G.ES148i</v>
          </cell>
        </row>
        <row r="240">
          <cell r="I240" t="str">
            <v>ES160G.ES160i</v>
          </cell>
        </row>
        <row r="241">
          <cell r="I241" t="str">
            <v>ES177G.ES006G</v>
          </cell>
        </row>
        <row r="242">
          <cell r="I242" t="str">
            <v>ES177G.ES019</v>
          </cell>
        </row>
        <row r="243">
          <cell r="I243" t="str">
            <v>ES177G.ES028</v>
          </cell>
        </row>
        <row r="244">
          <cell r="I244" t="str">
            <v>ES177G.ES033G</v>
          </cell>
        </row>
        <row r="245">
          <cell r="I245" t="str">
            <v>ES177G.ES177i</v>
          </cell>
        </row>
        <row r="246">
          <cell r="I246" t="str">
            <v>ES177G.ES220</v>
          </cell>
        </row>
        <row r="247">
          <cell r="I247" t="str">
            <v>ES177G.ES254</v>
          </cell>
        </row>
        <row r="248">
          <cell r="I248" t="str">
            <v>ES177G.ES297</v>
          </cell>
        </row>
        <row r="249">
          <cell r="I249" t="str">
            <v>ES180G.DE002</v>
          </cell>
        </row>
        <row r="250">
          <cell r="I250" t="str">
            <v>ES180G.ES180i</v>
          </cell>
        </row>
        <row r="251">
          <cell r="I251" t="str">
            <v>ES180G.ID001</v>
          </cell>
        </row>
        <row r="252">
          <cell r="I252" t="str">
            <v>ES180G.ID001G</v>
          </cell>
        </row>
        <row r="253">
          <cell r="I253" t="str">
            <v>ES180G.IT008</v>
          </cell>
        </row>
        <row r="254">
          <cell r="I254" t="str">
            <v>ES180G.MT001</v>
          </cell>
        </row>
        <row r="255">
          <cell r="I255" t="str">
            <v>ES180G.MT001G</v>
          </cell>
        </row>
        <row r="256">
          <cell r="I256" t="str">
            <v>ES180G.PH002</v>
          </cell>
        </row>
        <row r="257">
          <cell r="I257" t="str">
            <v>ES180G.TR002G</v>
          </cell>
        </row>
        <row r="258">
          <cell r="I258" t="str">
            <v>ES180G.US022G</v>
          </cell>
        </row>
        <row r="259">
          <cell r="I259" t="str">
            <v>ES188G.ES188i</v>
          </cell>
        </row>
        <row r="260">
          <cell r="I260" t="str">
            <v>ES192G.ES006G</v>
          </cell>
        </row>
        <row r="261">
          <cell r="I261" t="str">
            <v>ES192G.ES028</v>
          </cell>
        </row>
        <row r="262">
          <cell r="I262" t="str">
            <v>ES192G.ES049G</v>
          </cell>
        </row>
        <row r="263">
          <cell r="I263" t="str">
            <v>ES192G.ES095G</v>
          </cell>
        </row>
        <row r="264">
          <cell r="I264" t="str">
            <v>ES192G.ES177G</v>
          </cell>
        </row>
        <row r="265">
          <cell r="I265" t="str">
            <v>ES192G.ES178</v>
          </cell>
        </row>
        <row r="266">
          <cell r="I266" t="str">
            <v>ES192G.ES192i</v>
          </cell>
        </row>
        <row r="267">
          <cell r="I267" t="str">
            <v>ES192G.ES238G</v>
          </cell>
        </row>
        <row r="268">
          <cell r="I268" t="str">
            <v>ES192G.LU004</v>
          </cell>
        </row>
        <row r="269">
          <cell r="I269" t="str">
            <v>ES202G.ES202i</v>
          </cell>
        </row>
        <row r="270">
          <cell r="I270" t="str">
            <v>ES202G.ES219</v>
          </cell>
        </row>
        <row r="271">
          <cell r="I271" t="str">
            <v>ES238G.ES006G</v>
          </cell>
        </row>
        <row r="272">
          <cell r="I272" t="str">
            <v>ES238G.ES019</v>
          </cell>
        </row>
        <row r="273">
          <cell r="I273" t="str">
            <v>ES238G.ES028</v>
          </cell>
        </row>
        <row r="274">
          <cell r="I274" t="str">
            <v>ES238G.ES029</v>
          </cell>
        </row>
        <row r="275">
          <cell r="I275" t="str">
            <v>ES238G.ES059G</v>
          </cell>
        </row>
        <row r="276">
          <cell r="I276" t="str">
            <v>ES238G.ES065G</v>
          </cell>
        </row>
        <row r="277">
          <cell r="I277" t="str">
            <v>ES238G.ES077</v>
          </cell>
        </row>
        <row r="278">
          <cell r="I278" t="str">
            <v>ES238G.ES107</v>
          </cell>
        </row>
        <row r="279">
          <cell r="I279" t="str">
            <v>ES238G.ES108G</v>
          </cell>
        </row>
        <row r="280">
          <cell r="I280" t="str">
            <v>ES238G.ES124G</v>
          </cell>
        </row>
        <row r="281">
          <cell r="I281" t="str">
            <v>ES238G.ES127</v>
          </cell>
        </row>
        <row r="282">
          <cell r="I282" t="str">
            <v>ES238G.ES128</v>
          </cell>
        </row>
        <row r="283">
          <cell r="I283" t="str">
            <v>ES238G.ES160G</v>
          </cell>
        </row>
        <row r="284">
          <cell r="I284" t="str">
            <v>ES238G.ES161</v>
          </cell>
        </row>
        <row r="285">
          <cell r="I285" t="str">
            <v>ES238G.ES196</v>
          </cell>
        </row>
        <row r="286">
          <cell r="I286" t="str">
            <v>ES238G.ES214</v>
          </cell>
        </row>
        <row r="287">
          <cell r="I287" t="str">
            <v>ES238G.ES215</v>
          </cell>
        </row>
        <row r="288">
          <cell r="I288" t="str">
            <v>ES238G.ES217</v>
          </cell>
        </row>
        <row r="289">
          <cell r="I289" t="str">
            <v>ES238G.ES220</v>
          </cell>
        </row>
        <row r="290">
          <cell r="I290" t="str">
            <v>ES238G.ES221</v>
          </cell>
        </row>
        <row r="291">
          <cell r="I291" t="str">
            <v>ES238G.ES226</v>
          </cell>
        </row>
        <row r="292">
          <cell r="I292" t="str">
            <v>ES238G.ES229</v>
          </cell>
        </row>
        <row r="293">
          <cell r="I293" t="str">
            <v>ES238G.ES230</v>
          </cell>
        </row>
        <row r="294">
          <cell r="I294" t="str">
            <v>ES238G.ES232</v>
          </cell>
        </row>
        <row r="295">
          <cell r="I295" t="str">
            <v>ES238G.ES238i</v>
          </cell>
        </row>
        <row r="296">
          <cell r="I296" t="str">
            <v>ES238G.ES241</v>
          </cell>
        </row>
        <row r="297">
          <cell r="I297" t="str">
            <v>ES238G.ES243</v>
          </cell>
        </row>
        <row r="298">
          <cell r="I298" t="str">
            <v>ES238G.ES251</v>
          </cell>
        </row>
        <row r="299">
          <cell r="I299" t="str">
            <v>ES238G.ES254</v>
          </cell>
        </row>
        <row r="300">
          <cell r="I300" t="str">
            <v>ES238G.ES255</v>
          </cell>
        </row>
        <row r="301">
          <cell r="I301" t="str">
            <v>ES238G.ES297</v>
          </cell>
        </row>
        <row r="302">
          <cell r="I302" t="str">
            <v>ES238G.ES298</v>
          </cell>
        </row>
        <row r="303">
          <cell r="I303" t="str">
            <v>ES238G.ES299</v>
          </cell>
        </row>
        <row r="304">
          <cell r="I304" t="str">
            <v>ES238G.PT008G</v>
          </cell>
        </row>
        <row r="305">
          <cell r="I305" t="str">
            <v>ES238G.PT009</v>
          </cell>
        </row>
        <row r="306">
          <cell r="I306" t="str">
            <v>ES252G.ES127</v>
          </cell>
        </row>
        <row r="307">
          <cell r="I307" t="str">
            <v>ES252G.ES191</v>
          </cell>
        </row>
        <row r="308">
          <cell r="I308" t="str">
            <v>ES252G.ES252i</v>
          </cell>
        </row>
        <row r="309">
          <cell r="I309" t="str">
            <v>ID001G.ID001</v>
          </cell>
        </row>
        <row r="310">
          <cell r="I310" t="str">
            <v>ID001G.ID002</v>
          </cell>
        </row>
        <row r="311">
          <cell r="I311" t="str">
            <v>MT001G.MT001</v>
          </cell>
        </row>
        <row r="312">
          <cell r="I312" t="str">
            <v>MT001G.MT002</v>
          </cell>
        </row>
        <row r="313">
          <cell r="I313" t="str">
            <v>MT001G.MT002G</v>
          </cell>
        </row>
        <row r="314">
          <cell r="I314" t="str">
            <v>MT001G.MT003</v>
          </cell>
        </row>
        <row r="315">
          <cell r="I315" t="str">
            <v>MT001G.MT004</v>
          </cell>
        </row>
        <row r="316">
          <cell r="I316" t="str">
            <v>MT002G.MT002</v>
          </cell>
        </row>
        <row r="317">
          <cell r="I317" t="str">
            <v>MT002G.MT005</v>
          </cell>
        </row>
        <row r="318">
          <cell r="I318" t="str">
            <v>MX002G.MX002i</v>
          </cell>
        </row>
        <row r="319">
          <cell r="I319" t="str">
            <v>MX002G.MX006</v>
          </cell>
        </row>
        <row r="320">
          <cell r="I320" t="str">
            <v>MX002G.MX007</v>
          </cell>
        </row>
        <row r="321">
          <cell r="I321" t="str">
            <v>MX002G.MX016</v>
          </cell>
        </row>
        <row r="322">
          <cell r="I322" t="str">
            <v>MX002G.MX017</v>
          </cell>
        </row>
        <row r="323">
          <cell r="I323" t="str">
            <v>MX002G.MX018</v>
          </cell>
        </row>
        <row r="324">
          <cell r="I324" t="str">
            <v>MX014G.MX002G</v>
          </cell>
        </row>
        <row r="325">
          <cell r="I325" t="str">
            <v>MX014G.MX014i</v>
          </cell>
        </row>
        <row r="326">
          <cell r="I326" t="str">
            <v>PA002G.PA002i</v>
          </cell>
        </row>
        <row r="327">
          <cell r="I327" t="str">
            <v>PA003G.CR003</v>
          </cell>
        </row>
        <row r="328">
          <cell r="I328" t="str">
            <v>PA003G.GT009</v>
          </cell>
        </row>
        <row r="329">
          <cell r="I329" t="str">
            <v>PA003G.HN001</v>
          </cell>
        </row>
        <row r="330">
          <cell r="I330" t="str">
            <v>PA003G.NI002</v>
          </cell>
        </row>
        <row r="331">
          <cell r="I331" t="str">
            <v>PA003G.PA003i</v>
          </cell>
        </row>
        <row r="332">
          <cell r="I332" t="str">
            <v>PA004G.CR003</v>
          </cell>
        </row>
        <row r="333">
          <cell r="I333" t="str">
            <v>PA004G.GT009</v>
          </cell>
        </row>
        <row r="334">
          <cell r="I334" t="str">
            <v>PA004G.HN001</v>
          </cell>
        </row>
        <row r="335">
          <cell r="I335" t="str">
            <v>PA004G.NI002</v>
          </cell>
        </row>
        <row r="336">
          <cell r="I336" t="str">
            <v>PA004G.PA002i</v>
          </cell>
        </row>
        <row r="337">
          <cell r="I337" t="str">
            <v>PA004G.PA003G</v>
          </cell>
        </row>
        <row r="338">
          <cell r="I338" t="str">
            <v>PA004G.PA003i</v>
          </cell>
        </row>
        <row r="339">
          <cell r="I339" t="str">
            <v>PA004G.PA004i</v>
          </cell>
        </row>
        <row r="340">
          <cell r="I340" t="str">
            <v>PA004G.SV001</v>
          </cell>
        </row>
        <row r="341">
          <cell r="I341" t="str">
            <v>PA004G.SV002</v>
          </cell>
        </row>
        <row r="342">
          <cell r="I342" t="str">
            <v>PE007G.PE007i</v>
          </cell>
        </row>
        <row r="343">
          <cell r="I343" t="str">
            <v>PE007G.PE009</v>
          </cell>
        </row>
        <row r="344">
          <cell r="I344" t="str">
            <v>PR001G.PR001i</v>
          </cell>
        </row>
        <row r="345">
          <cell r="I345" t="str">
            <v>PR001G.PR003</v>
          </cell>
        </row>
        <row r="346">
          <cell r="I346" t="str">
            <v>PR010G.PR001G</v>
          </cell>
        </row>
        <row r="347">
          <cell r="I347" t="str">
            <v>PR010G.PR005</v>
          </cell>
        </row>
        <row r="348">
          <cell r="I348" t="str">
            <v>PR010G.PR006</v>
          </cell>
        </row>
        <row r="349">
          <cell r="I349" t="str">
            <v>PR010G.PR007</v>
          </cell>
        </row>
        <row r="350">
          <cell r="I350" t="str">
            <v>PR010G.PR010i</v>
          </cell>
        </row>
        <row r="351">
          <cell r="I351" t="str">
            <v>PR010G.PR010SC</v>
          </cell>
        </row>
        <row r="352">
          <cell r="I352" t="str">
            <v>PR010G.PR013</v>
          </cell>
        </row>
        <row r="353">
          <cell r="I353" t="str">
            <v>PR010G.PR015</v>
          </cell>
        </row>
        <row r="354">
          <cell r="I354" t="str">
            <v>PR010G.PR016</v>
          </cell>
        </row>
        <row r="355">
          <cell r="I355" t="str">
            <v>PT008G.PT008i</v>
          </cell>
        </row>
        <row r="356">
          <cell r="I356" t="str">
            <v>PT008G.PT010</v>
          </cell>
        </row>
        <row r="357">
          <cell r="I357" t="str">
            <v>TR002G.TR002i</v>
          </cell>
        </row>
        <row r="358">
          <cell r="I358" t="str">
            <v>TR002G.TR003</v>
          </cell>
        </row>
        <row r="359">
          <cell r="I359" t="str">
            <v>TR002G.TR004</v>
          </cell>
        </row>
        <row r="360">
          <cell r="I360" t="str">
            <v>US001G.US001i</v>
          </cell>
        </row>
        <row r="361">
          <cell r="I361" t="str">
            <v>US001G.US004</v>
          </cell>
        </row>
        <row r="362">
          <cell r="I362" t="str">
            <v>US001G.US005</v>
          </cell>
        </row>
        <row r="363">
          <cell r="I363" t="str">
            <v>US001G.US013</v>
          </cell>
        </row>
        <row r="364">
          <cell r="I364" t="str">
            <v>US001G.US019</v>
          </cell>
        </row>
        <row r="365">
          <cell r="I365" t="str">
            <v>US022G.US022i</v>
          </cell>
        </row>
        <row r="366">
          <cell r="I366" t="str">
            <v>US022G.US026</v>
          </cell>
        </row>
        <row r="367">
          <cell r="I367" t="str">
            <v>US022G.US026G</v>
          </cell>
        </row>
        <row r="368">
          <cell r="I368" t="str">
            <v>US022G.US027</v>
          </cell>
        </row>
        <row r="369">
          <cell r="I369" t="str">
            <v>US022G.US028G</v>
          </cell>
        </row>
        <row r="370">
          <cell r="I370" t="str">
            <v>US022G.US036</v>
          </cell>
        </row>
        <row r="371">
          <cell r="I371" t="str">
            <v>US022G.US037</v>
          </cell>
        </row>
        <row r="372">
          <cell r="I372" t="str">
            <v>US022G.US041</v>
          </cell>
        </row>
        <row r="373">
          <cell r="I373" t="str">
            <v>US022G.US042</v>
          </cell>
        </row>
        <row r="374">
          <cell r="I374" t="str">
            <v>US026G.US004</v>
          </cell>
        </row>
        <row r="375">
          <cell r="I375" t="str">
            <v>US026G.US013</v>
          </cell>
        </row>
        <row r="376">
          <cell r="I376" t="str">
            <v>US026G.US019</v>
          </cell>
        </row>
        <row r="377">
          <cell r="I377" t="str">
            <v>US026G.US021</v>
          </cell>
        </row>
        <row r="378">
          <cell r="I378" t="str">
            <v>US026G.US026</v>
          </cell>
        </row>
        <row r="379">
          <cell r="I379" t="str">
            <v>US026G.US033</v>
          </cell>
        </row>
        <row r="380">
          <cell r="I380" t="str">
            <v>US026G.US035</v>
          </cell>
        </row>
        <row r="381">
          <cell r="I381" t="str">
            <v>US028G.US028i</v>
          </cell>
        </row>
        <row r="382">
          <cell r="I382" t="str">
            <v>US028G.US029</v>
          </cell>
        </row>
        <row r="383">
          <cell r="I383" t="str">
            <v>US028G.US030</v>
          </cell>
        </row>
        <row r="384">
          <cell r="I384" t="str">
            <v>US028G.US031G</v>
          </cell>
        </row>
        <row r="385">
          <cell r="I385" t="str">
            <v>US028G.US032</v>
          </cell>
        </row>
        <row r="386">
          <cell r="I386" t="str">
            <v>US031G.US031i</v>
          </cell>
        </row>
        <row r="387">
          <cell r="I387" t="str">
            <v>US031G.US032</v>
          </cell>
        </row>
        <row r="388">
          <cell r="I388" t="str">
            <v>US039G.US009</v>
          </cell>
        </row>
        <row r="389">
          <cell r="I389" t="str">
            <v>US039G.US034</v>
          </cell>
        </row>
        <row r="390">
          <cell r="I390" t="str">
            <v>US039G.US038</v>
          </cell>
        </row>
        <row r="391">
          <cell r="I391" t="str">
            <v>US039G.US039i</v>
          </cell>
        </row>
        <row r="392">
          <cell r="I392" t="str">
            <v>US040G.CL045</v>
          </cell>
        </row>
        <row r="393">
          <cell r="I393" t="str">
            <v>US040G.CL046</v>
          </cell>
        </row>
        <row r="394">
          <cell r="I394" t="str">
            <v>US040G.CO026</v>
          </cell>
        </row>
        <row r="395">
          <cell r="I395" t="str">
            <v>US040G.MX020</v>
          </cell>
        </row>
        <row r="396">
          <cell r="I396" t="str">
            <v>US040G.US040i</v>
          </cell>
        </row>
        <row r="397">
          <cell r="I397" t="str">
            <v>UY001G.CO017G</v>
          </cell>
        </row>
        <row r="398">
          <cell r="I398" t="str">
            <v>UY001G.CO020G</v>
          </cell>
        </row>
        <row r="399">
          <cell r="I399" t="str">
            <v>UY001G.UY001i</v>
          </cell>
        </row>
        <row r="400">
          <cell r="I400" t="str">
            <v>UY004G.UY004i</v>
          </cell>
        </row>
        <row r="401">
          <cell r="I401" t="str">
            <v>VE005G.VE005i</v>
          </cell>
        </row>
        <row r="402">
          <cell r="I402" t="str">
            <v>VE005G.VE006</v>
          </cell>
        </row>
        <row r="403">
          <cell r="I403" t="str">
            <v>VE005G.VE008</v>
          </cell>
        </row>
        <row r="404">
          <cell r="I404" t="str">
            <v>VE005G.VE015</v>
          </cell>
        </row>
        <row r="405">
          <cell r="I405" t="str">
            <v>VE005G.VE025</v>
          </cell>
        </row>
        <row r="406">
          <cell r="I406" t="str">
            <v>VE005G.VE027</v>
          </cell>
        </row>
        <row r="407">
          <cell r="I407" t="str">
            <v>ES105G</v>
          </cell>
        </row>
        <row r="408">
          <cell r="I408" t="str">
            <v>ES180G</v>
          </cell>
        </row>
        <row r="409">
          <cell r="I409" t="str">
            <v>ES198G</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sheetData sheetId="1"/>
      <sheetData sheetId="2">
        <row r="12">
          <cell r="C12"/>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 val="ACTIVO_EXPORT_TREB"/>
      <sheetName val="ACTIVO_FORMULAS"/>
      <sheetName val="PASIVO_EXPORT_TREB"/>
      <sheetName val="PASIVO_FORMULAS"/>
      <sheetName val="PyG_Unidad_Vida"/>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BA1" t="str">
            <v>1  Operación</v>
          </cell>
          <cell r="BB1" t="str">
            <v>1 Transaction</v>
          </cell>
          <cell r="BH1" t="str">
            <v>1  Provision</v>
          </cell>
          <cell r="BI1" t="str">
            <v>1 Provision</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row>
        <row r="33">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row>
        <row r="34">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row>
        <row r="35">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row>
        <row r="36">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row>
        <row r="37">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row>
        <row r="38">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row>
        <row r="39">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row>
        <row r="40">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row>
        <row r="41">
          <cell r="AB41">
            <v>0</v>
          </cell>
          <cell r="AC41">
            <v>0</v>
          </cell>
          <cell r="AF41">
            <v>0</v>
          </cell>
          <cell r="AI41">
            <v>0</v>
          </cell>
          <cell r="AJ41">
            <v>0</v>
          </cell>
          <cell r="AL41">
            <v>0</v>
          </cell>
          <cell r="AW41" t="str">
            <v>Otros ingresos técnicos</v>
          </cell>
          <cell r="AX41" t="str">
            <v>Other technical revenue</v>
          </cell>
          <cell r="AY41" t="str">
            <v>C2_30101010105</v>
          </cell>
        </row>
        <row r="42">
          <cell r="AB42">
            <v>0</v>
          </cell>
          <cell r="AC42">
            <v>0</v>
          </cell>
          <cell r="AF42">
            <v>0</v>
          </cell>
          <cell r="AI42">
            <v>0</v>
          </cell>
          <cell r="AJ42">
            <v>0</v>
          </cell>
          <cell r="AL42">
            <v>0</v>
          </cell>
          <cell r="AW42" t="str">
            <v>Otros ingresos no técnicos</v>
          </cell>
          <cell r="AX42" t="str">
            <v>Other non-technical revenue</v>
          </cell>
          <cell r="AY42" t="str">
            <v>C2_30101010106</v>
          </cell>
        </row>
        <row r="43">
          <cell r="AB43">
            <v>0</v>
          </cell>
          <cell r="AC43">
            <v>0</v>
          </cell>
          <cell r="AF43">
            <v>0</v>
          </cell>
          <cell r="AH43">
            <v>0</v>
          </cell>
          <cell r="AI43">
            <v>0</v>
          </cell>
          <cell r="AJ43">
            <v>0</v>
          </cell>
          <cell r="AL43">
            <v>0</v>
          </cell>
          <cell r="AW43" t="str">
            <v>Diferencias positivas de cambio</v>
          </cell>
          <cell r="AX43" t="str">
            <v>Exchange gains</v>
          </cell>
          <cell r="AY43" t="str">
            <v>C2_30101010107</v>
          </cell>
        </row>
        <row r="44">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row>
        <row r="45">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row>
        <row r="46">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row>
        <row r="47">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row>
        <row r="48">
          <cell r="AB48">
            <v>0</v>
          </cell>
          <cell r="AC48">
            <v>0</v>
          </cell>
          <cell r="AF48">
            <v>0</v>
          </cell>
          <cell r="AH48">
            <v>0</v>
          </cell>
          <cell r="AI48">
            <v>0</v>
          </cell>
          <cell r="AJ48">
            <v>0</v>
          </cell>
          <cell r="AL48">
            <v>0</v>
          </cell>
          <cell r="AW48" t="str">
            <v>Diferencias negativas de cambio (-)</v>
          </cell>
          <cell r="AX48" t="str">
            <v>Exchange losses (-)</v>
          </cell>
          <cell r="AY48" t="str">
            <v>C2_30101010210</v>
          </cell>
        </row>
        <row r="49">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row>
        <row r="50">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row>
        <row r="51">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row>
        <row r="52">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row>
        <row r="53">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row>
        <row r="55">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row>
        <row r="56">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row>
        <row r="57">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row>
        <row r="58">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row>
        <row r="59">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row>
        <row r="60">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row>
        <row r="64">
          <cell r="AF64">
            <v>0</v>
          </cell>
          <cell r="AG64">
            <v>0</v>
          </cell>
          <cell r="AH64">
            <v>0</v>
          </cell>
          <cell r="AI64">
            <v>0</v>
          </cell>
          <cell r="AJ64">
            <v>0</v>
          </cell>
          <cell r="AL64">
            <v>0</v>
          </cell>
        </row>
        <row r="65">
          <cell r="AF65">
            <v>0</v>
          </cell>
          <cell r="AG65">
            <v>0</v>
          </cell>
          <cell r="AH65">
            <v>0</v>
          </cell>
          <cell r="AI65">
            <v>0</v>
          </cell>
          <cell r="AJ65">
            <v>0</v>
          </cell>
          <cell r="AL65">
            <v>0</v>
          </cell>
        </row>
        <row r="66">
          <cell r="AF66">
            <v>0</v>
          </cell>
          <cell r="AG66">
            <v>0</v>
          </cell>
          <cell r="AH66">
            <v>0</v>
          </cell>
          <cell r="AI66">
            <v>0</v>
          </cell>
          <cell r="AJ66">
            <v>0</v>
          </cell>
          <cell r="AL66">
            <v>0</v>
          </cell>
        </row>
        <row r="67">
          <cell r="AF67">
            <v>0</v>
          </cell>
          <cell r="AG67">
            <v>0</v>
          </cell>
          <cell r="AH67">
            <v>0</v>
          </cell>
          <cell r="AI67">
            <v>0</v>
          </cell>
          <cell r="AJ67">
            <v>0</v>
          </cell>
          <cell r="AL67">
            <v>0</v>
          </cell>
        </row>
        <row r="68">
          <cell r="AF68">
            <v>0</v>
          </cell>
          <cell r="AG68">
            <v>0</v>
          </cell>
          <cell r="AH68">
            <v>0</v>
          </cell>
          <cell r="AI68">
            <v>0</v>
          </cell>
          <cell r="AJ68">
            <v>0</v>
          </cell>
          <cell r="AL68">
            <v>0</v>
          </cell>
        </row>
        <row r="69">
          <cell r="AF69">
            <v>0</v>
          </cell>
          <cell r="AG69">
            <v>0</v>
          </cell>
          <cell r="AH69">
            <v>0</v>
          </cell>
          <cell r="AI69">
            <v>0</v>
          </cell>
          <cell r="AL69">
            <v>0</v>
          </cell>
        </row>
        <row r="70">
          <cell r="AF70">
            <v>0</v>
          </cell>
          <cell r="AH70">
            <v>0</v>
          </cell>
          <cell r="AI70">
            <v>0</v>
          </cell>
          <cell r="AL70">
            <v>0</v>
          </cell>
        </row>
        <row r="71">
          <cell r="AF71">
            <v>0</v>
          </cell>
          <cell r="AH71">
            <v>0</v>
          </cell>
          <cell r="AI71">
            <v>0</v>
          </cell>
          <cell r="AL71">
            <v>0</v>
          </cell>
        </row>
        <row r="72">
          <cell r="AH72">
            <v>0</v>
          </cell>
          <cell r="AI72">
            <v>0</v>
          </cell>
          <cell r="AL72">
            <v>0</v>
          </cell>
        </row>
        <row r="73">
          <cell r="AL73">
            <v>0</v>
          </cell>
        </row>
        <row r="74">
          <cell r="AL74">
            <v>0</v>
          </cell>
        </row>
        <row r="75">
          <cell r="AL75">
            <v>0</v>
          </cell>
        </row>
        <row r="76">
          <cell r="AL76">
            <v>0</v>
          </cell>
        </row>
        <row r="77">
          <cell r="AL77">
            <v>0</v>
          </cell>
        </row>
        <row r="78">
          <cell r="AL78">
            <v>0</v>
          </cell>
        </row>
        <row r="79">
          <cell r="AL79">
            <v>0</v>
          </cell>
        </row>
        <row r="80">
          <cell r="AL80">
            <v>0</v>
          </cell>
        </row>
        <row r="81">
          <cell r="AL81">
            <v>0</v>
          </cell>
        </row>
        <row r="82">
          <cell r="AL82">
            <v>0</v>
          </cell>
        </row>
        <row r="83">
          <cell r="AL83">
            <v>0</v>
          </cell>
        </row>
        <row r="84">
          <cell r="AL84">
            <v>0</v>
          </cell>
        </row>
        <row r="85">
          <cell r="AL85">
            <v>0</v>
          </cell>
        </row>
        <row r="86">
          <cell r="AL86">
            <v>0</v>
          </cell>
        </row>
        <row r="87">
          <cell r="AL87">
            <v>0</v>
          </cell>
        </row>
        <row r="88">
          <cell r="AL88">
            <v>0</v>
          </cell>
        </row>
        <row r="89">
          <cell r="AL89">
            <v>0</v>
          </cell>
        </row>
        <row r="90">
          <cell r="AL90">
            <v>0</v>
          </cell>
        </row>
        <row r="91">
          <cell r="AL91">
            <v>0</v>
          </cell>
        </row>
        <row r="92">
          <cell r="AL92">
            <v>0</v>
          </cell>
        </row>
        <row r="93">
          <cell r="AL93">
            <v>0</v>
          </cell>
        </row>
        <row r="94">
          <cell r="AL94">
            <v>0</v>
          </cell>
        </row>
        <row r="95">
          <cell r="AL95">
            <v>0</v>
          </cell>
        </row>
        <row r="96">
          <cell r="AL96">
            <v>0</v>
          </cell>
        </row>
        <row r="97">
          <cell r="AL97">
            <v>0</v>
          </cell>
        </row>
        <row r="98">
          <cell r="AL98">
            <v>0</v>
          </cell>
        </row>
        <row r="99">
          <cell r="AL99">
            <v>0</v>
          </cell>
        </row>
        <row r="100">
          <cell r="AL100">
            <v>0</v>
          </cell>
        </row>
        <row r="101">
          <cell r="AL101">
            <v>0</v>
          </cell>
        </row>
        <row r="102">
          <cell r="AL102">
            <v>0</v>
          </cell>
        </row>
        <row r="103">
          <cell r="AL103">
            <v>0</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X1" t="str">
            <v>B5.1</v>
          </cell>
          <cell r="AY1">
            <v>0</v>
          </cell>
          <cell r="AZ1">
            <v>0</v>
          </cell>
          <cell r="BJ1" t="str">
            <v>B.27</v>
          </cell>
          <cell r="BK1">
            <v>0</v>
          </cell>
          <cell r="BL1">
            <v>0</v>
          </cell>
        </row>
        <row r="2">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X2" t="str">
            <v>Código</v>
          </cell>
          <cell r="AY2" t="str">
            <v>Español</v>
          </cell>
          <cell r="AZ2" t="str">
            <v>English</v>
          </cell>
          <cell r="BJ2" t="str">
            <v>Código</v>
          </cell>
          <cell r="BK2" t="str">
            <v>Español</v>
          </cell>
          <cell r="BL2" t="str">
            <v>English</v>
          </cell>
        </row>
        <row r="3">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X3" t="str">
            <v>B5_1_1</v>
          </cell>
          <cell r="AY3" t="str">
            <v>CARTERAS DISPONIBLE PARA LA VENTA Y  A VENCIMIENTO: DESGLOSE</v>
          </cell>
          <cell r="AZ3" t="str">
            <v>PORTFOLIOS AVAILABLE FOR SALE AND MATURITY: BREAKDOWN</v>
          </cell>
          <cell r="BJ3" t="str">
            <v>B27_1</v>
          </cell>
          <cell r="BK3" t="str">
            <v>INFORMACIÓN ACTUARIAL</v>
          </cell>
          <cell r="BL3" t="str">
            <v>ACTUARIAL INFORMATION</v>
          </cell>
        </row>
        <row r="4">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X4" t="str">
            <v>B5_1_2</v>
          </cell>
          <cell r="AY4" t="str">
            <v>Periodo:  Enero  a  Junio   -   Entidad:</v>
          </cell>
          <cell r="AZ4" t="str">
            <v>Period:  January  to  Junio   -   Entity:</v>
          </cell>
          <cell r="BJ4" t="str">
            <v>B27_2</v>
          </cell>
          <cell r="BK4" t="str">
            <v>CÉDULA B.27</v>
          </cell>
          <cell r="BL4" t="str">
            <v>SCHEDULE  B.27</v>
          </cell>
        </row>
        <row r="5">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X5" t="str">
            <v>B5_1_3</v>
          </cell>
          <cell r="AY5" t="str">
            <v>CONCEPTO</v>
          </cell>
          <cell r="AZ5" t="str">
            <v>ITEM</v>
          </cell>
          <cell r="BJ5" t="str">
            <v>B27_3</v>
          </cell>
          <cell r="BK5" t="str">
            <v>Periodo:  Enero  a  Junio   -   Entidad:</v>
          </cell>
          <cell r="BL5" t="str">
            <v>Period:  January  to  Junio   -   Entity:</v>
          </cell>
        </row>
        <row r="6">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X6" t="str">
            <v>B5_1_4</v>
          </cell>
          <cell r="AY6" t="str">
            <v>CARTERA A VENCIMIENTO</v>
          </cell>
          <cell r="AZ6" t="str">
            <v>PORTFOLIO HELD TO MATURITY</v>
          </cell>
          <cell r="BJ6" t="str">
            <v>B27_4</v>
          </cell>
          <cell r="BK6" t="str">
            <v>Anual- Datos en miles</v>
          </cell>
          <cell r="BL6" t="str">
            <v>Anual - Data in thousands</v>
          </cell>
        </row>
        <row r="7">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X7" t="str">
            <v>B5_1_5</v>
          </cell>
          <cell r="AY7" t="str">
            <v>Renta Fija</v>
          </cell>
          <cell r="AZ7" t="str">
            <v>Fixed Income</v>
          </cell>
          <cell r="BJ7" t="str">
            <v>B27_5</v>
          </cell>
          <cell r="BK7" t="str">
            <v>CONCEPTOS</v>
          </cell>
          <cell r="BL7" t="str">
            <v>ITEMS</v>
          </cell>
        </row>
        <row r="8">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X8" t="str">
            <v>B5_1_6</v>
          </cell>
          <cell r="AY8" t="str">
            <v>Otras Inversiones</v>
          </cell>
          <cell r="AZ8" t="str">
            <v>Other Investment</v>
          </cell>
          <cell r="BJ8" t="str">
            <v>B27_6</v>
          </cell>
          <cell r="BK8" t="str">
            <v>CRITERIO LOCAL</v>
          </cell>
          <cell r="BL8" t="str">
            <v>LOCAL CRITERIA</v>
          </cell>
        </row>
        <row r="9">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X9" t="str">
            <v>B5_1_7</v>
          </cell>
          <cell r="AY9" t="str">
            <v>TOTAL CARTERA A VENCIMIENTO</v>
          </cell>
          <cell r="AZ9" t="str">
            <v xml:space="preserve"> TOTAL PORTFOLIO HELD TO MATURITY</v>
          </cell>
          <cell r="BJ9" t="str">
            <v>B27_7</v>
          </cell>
          <cell r="BK9" t="str">
            <v>ACTIVIDAD ASEGURADORA</v>
          </cell>
          <cell r="BL9" t="str">
            <v>INSURANCE ACTIVITY</v>
          </cell>
        </row>
        <row r="10">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X10" t="str">
            <v>B5_1_8</v>
          </cell>
          <cell r="AY10" t="str">
            <v>CARTERA DISPONIBLE PARA LA VENTA</v>
          </cell>
          <cell r="AZ10" t="str">
            <v>PORTFOLIO AVAILABLE FOR SALE</v>
          </cell>
          <cell r="BJ10" t="str">
            <v>B27_8</v>
          </cell>
          <cell r="BK10" t="str">
            <v>OTRAS ACTIVIDADES</v>
          </cell>
          <cell r="BL10" t="str">
            <v>OTHER ACTIVITIES</v>
          </cell>
        </row>
        <row r="11">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X11" t="str">
            <v>B5_1_9</v>
          </cell>
          <cell r="AY11" t="str">
            <v>Acciones</v>
          </cell>
          <cell r="AZ11" t="str">
            <v>Shares</v>
          </cell>
          <cell r="BJ11" t="str">
            <v>B27_9</v>
          </cell>
          <cell r="BK11" t="str">
            <v>SEGURO DIRECTO</v>
          </cell>
          <cell r="BL11" t="str">
            <v>DIRECT INSURANCE</v>
          </cell>
        </row>
        <row r="12">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X12" t="str">
            <v>B5_1_10</v>
          </cell>
          <cell r="AY12" t="str">
            <v>Renta Fija</v>
          </cell>
          <cell r="AZ12" t="str">
            <v>Fixed Income</v>
          </cell>
          <cell r="BJ12" t="str">
            <v>B27_10</v>
          </cell>
          <cell r="BK12" t="str">
            <v>REASEGURO</v>
          </cell>
          <cell r="BL12" t="str">
            <v>REINSURANCE</v>
          </cell>
        </row>
        <row r="13">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X13" t="str">
            <v>B5_1_11</v>
          </cell>
          <cell r="AY13" t="str">
            <v>Fondos de Inversión</v>
          </cell>
          <cell r="AZ13" t="str">
            <v>Investment Funds</v>
          </cell>
          <cell r="BJ13" t="str">
            <v>B27_11</v>
          </cell>
          <cell r="BK13" t="str">
            <v>VIDA</v>
          </cell>
          <cell r="BL13" t="str">
            <v>LIFE</v>
          </cell>
        </row>
        <row r="14">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X14" t="str">
            <v>B5_1_12</v>
          </cell>
          <cell r="AY14" t="str">
            <v>Otros</v>
          </cell>
          <cell r="AZ14" t="str">
            <v>Other</v>
          </cell>
          <cell r="BJ14" t="str">
            <v>B27_12</v>
          </cell>
          <cell r="BK14" t="str">
            <v>NO VIDA</v>
          </cell>
          <cell r="BL14" t="str">
            <v>NON LIFE</v>
          </cell>
        </row>
        <row r="15">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X15" t="str">
            <v>B5_1_13</v>
          </cell>
          <cell r="AY15" t="str">
            <v xml:space="preserve">   TOTAL CARTERA DISPON.PARA VENTA</v>
          </cell>
          <cell r="AZ15" t="str">
            <v>TOTAL AVAILABLE FOR SALE PORTFOLIO</v>
          </cell>
          <cell r="BJ15" t="str">
            <v>B27_13</v>
          </cell>
          <cell r="BK15" t="str">
            <v>Directo</v>
          </cell>
          <cell r="BL15" t="str">
            <v>DIRECT</v>
          </cell>
        </row>
        <row r="16">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J16" t="str">
            <v>B27_14</v>
          </cell>
          <cell r="BK16" t="str">
            <v>Aceptado</v>
          </cell>
          <cell r="BL16" t="str">
            <v>ACCEPTED</v>
          </cell>
        </row>
        <row r="17">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J17" t="str">
            <v>B27_15</v>
          </cell>
          <cell r="BK17" t="str">
            <v>Cedido</v>
          </cell>
          <cell r="BL17" t="str">
            <v>CEDED</v>
          </cell>
        </row>
        <row r="18">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X18" t="str">
            <v>B5_1_16</v>
          </cell>
          <cell r="AY18" t="str">
            <v>CALIFICACIÓN CREDITICIA DE LOS EMISORES (*)</v>
          </cell>
          <cell r="AZ18" t="str">
            <v>ISSUERS OF CREDIT RATING (*)</v>
          </cell>
          <cell r="BJ18" t="str">
            <v>B27_16</v>
          </cell>
          <cell r="BK18">
            <v>0</v>
          </cell>
          <cell r="BL18">
            <v>0</v>
          </cell>
        </row>
        <row r="19">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X19" t="str">
            <v>B5_1_17</v>
          </cell>
          <cell r="AY19" t="str">
            <v>AAA</v>
          </cell>
          <cell r="AZ19" t="str">
            <v>AAA</v>
          </cell>
          <cell r="BJ19" t="str">
            <v>B27_17</v>
          </cell>
          <cell r="BK19">
            <v>0</v>
          </cell>
          <cell r="BL19">
            <v>0</v>
          </cell>
        </row>
        <row r="20">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X20" t="str">
            <v>B5_1_18</v>
          </cell>
          <cell r="AY20" t="str">
            <v xml:space="preserve">AA </v>
          </cell>
          <cell r="AZ20" t="str">
            <v xml:space="preserve">AA </v>
          </cell>
          <cell r="BJ20" t="str">
            <v>B27_18</v>
          </cell>
          <cell r="BK20">
            <v>0</v>
          </cell>
          <cell r="BL20">
            <v>0</v>
          </cell>
        </row>
        <row r="21">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X21" t="str">
            <v>B5_1_19</v>
          </cell>
          <cell r="AY21" t="str">
            <v xml:space="preserve">A </v>
          </cell>
          <cell r="AZ21" t="str">
            <v xml:space="preserve">A </v>
          </cell>
          <cell r="BJ21" t="str">
            <v>B27_19</v>
          </cell>
          <cell r="BK21">
            <v>0</v>
          </cell>
          <cell r="BL21">
            <v>0</v>
          </cell>
        </row>
        <row r="22">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X22" t="str">
            <v>B5_1_20</v>
          </cell>
          <cell r="AY22" t="str">
            <v>BBB</v>
          </cell>
          <cell r="AZ22" t="str">
            <v>BBB</v>
          </cell>
          <cell r="BJ22" t="str">
            <v>B27_20</v>
          </cell>
          <cell r="BK22">
            <v>0</v>
          </cell>
          <cell r="BL22">
            <v>0</v>
          </cell>
        </row>
        <row r="23">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X23" t="str">
            <v>B5_1_21</v>
          </cell>
          <cell r="AY23" t="str">
            <v>BB O MENOR</v>
          </cell>
          <cell r="AZ23" t="str">
            <v>BBB OR LESS</v>
          </cell>
          <cell r="BJ23" t="str">
            <v>B27_21</v>
          </cell>
          <cell r="BK23">
            <v>0</v>
          </cell>
          <cell r="BL23">
            <v>0</v>
          </cell>
        </row>
        <row r="24">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X24" t="str">
            <v>B5_1_22</v>
          </cell>
          <cell r="AY24" t="str">
            <v>SIN CALIFICACION CREDITICIA</v>
          </cell>
          <cell r="AZ24" t="str">
            <v>NO CREDIT RATING</v>
          </cell>
          <cell r="BJ24" t="str">
            <v>B27_22</v>
          </cell>
          <cell r="BK24">
            <v>0</v>
          </cell>
          <cell r="BL24">
            <v>0</v>
          </cell>
        </row>
        <row r="25">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X25" t="str">
            <v>B5_1_23</v>
          </cell>
          <cell r="AY25" t="str">
            <v>TOTALES</v>
          </cell>
          <cell r="AZ25" t="str">
            <v>TOTAL</v>
          </cell>
          <cell r="BJ25" t="str">
            <v>B27_23</v>
          </cell>
          <cell r="BK25">
            <v>0</v>
          </cell>
          <cell r="BL25">
            <v>0</v>
          </cell>
        </row>
        <row r="26">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X26" t="str">
            <v>B5_1_24</v>
          </cell>
          <cell r="AY26" t="str">
            <v>VALORES DE RENTA FIJA EN MORA</v>
          </cell>
          <cell r="AZ26" t="str">
            <v>FIXED INCOME IN ARREARS</v>
          </cell>
          <cell r="BJ26" t="str">
            <v>B27_24</v>
          </cell>
          <cell r="BK26">
            <v>0</v>
          </cell>
          <cell r="BL26">
            <v>0</v>
          </cell>
        </row>
        <row r="27">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X27" t="str">
            <v>B5_1_25</v>
          </cell>
          <cell r="AY27" t="str">
            <v>ANTIGÜEDAD</v>
          </cell>
          <cell r="AZ27" t="str">
            <v>PERIOD</v>
          </cell>
          <cell r="BJ27" t="str">
            <v>B27_25</v>
          </cell>
          <cell r="BK27" t="str">
            <v>AJUSTES HOMOGENEIZACIÓN</v>
          </cell>
          <cell r="BL27" t="str">
            <v>HOMOGENIZATION ADJUSTMENTS</v>
          </cell>
        </row>
        <row r="28">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X28" t="str">
            <v>B5_1_26</v>
          </cell>
          <cell r="AY28" t="str">
            <v>De 1 a 3 meses</v>
          </cell>
          <cell r="AZ28" t="str">
            <v>From 1 to 3 months</v>
          </cell>
          <cell r="BJ28" t="str">
            <v>B27_26</v>
          </cell>
          <cell r="BK28" t="str">
            <v>Provisión para primas no consumidas</v>
          </cell>
          <cell r="BL28" t="str">
            <v>Reseve for unearned premiums</v>
          </cell>
        </row>
        <row r="29">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X29" t="str">
            <v>B5_1_27</v>
          </cell>
          <cell r="AY29" t="str">
            <v>De 3 a 6 meses</v>
          </cell>
          <cell r="AZ29" t="str">
            <v>From 3 to 6 months</v>
          </cell>
          <cell r="BJ29" t="str">
            <v>B27_27</v>
          </cell>
          <cell r="BK29" t="str">
            <v>Grupo</v>
          </cell>
          <cell r="BL29" t="str">
            <v>Group</v>
          </cell>
        </row>
        <row r="30">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X30" t="str">
            <v>B5_1_28</v>
          </cell>
          <cell r="AY30" t="str">
            <v>De 6 a 9 meses</v>
          </cell>
          <cell r="AZ30" t="str">
            <v>From 6 to 9 months</v>
          </cell>
          <cell r="BJ30" t="str">
            <v>B27_28</v>
          </cell>
          <cell r="BK30" t="str">
            <v>No Grupo</v>
          </cell>
          <cell r="BL30" t="str">
            <v>Non Group</v>
          </cell>
        </row>
        <row r="31">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X31" t="str">
            <v>B5_1_29</v>
          </cell>
          <cell r="AY31" t="str">
            <v>De 9 a 12 meses</v>
          </cell>
          <cell r="AZ31" t="str">
            <v>From 9 to 12 months</v>
          </cell>
          <cell r="BJ31" t="str">
            <v>B27_29</v>
          </cell>
          <cell r="BK31" t="str">
            <v>Provisión para riesgos en curso</v>
          </cell>
          <cell r="BL31" t="str">
            <v>Reserve for risks in progress</v>
          </cell>
        </row>
        <row r="32">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X32" t="str">
            <v>B5_1_30</v>
          </cell>
          <cell r="AY32" t="str">
            <v>De 12 a 24 meses</v>
          </cell>
          <cell r="AZ32" t="str">
            <v>From 12 to 24 months</v>
          </cell>
          <cell r="BJ32" t="str">
            <v>B27_30</v>
          </cell>
          <cell r="BK32" t="str">
            <v>Grupo</v>
          </cell>
          <cell r="BL32" t="str">
            <v>Group</v>
          </cell>
        </row>
        <row r="33">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X33" t="str">
            <v>B5_1_31</v>
          </cell>
          <cell r="AY33" t="str">
            <v>Más de 24 meses</v>
          </cell>
          <cell r="AZ33" t="str">
            <v>More than 24 months</v>
          </cell>
          <cell r="BJ33" t="str">
            <v>B27_31</v>
          </cell>
          <cell r="BK33" t="str">
            <v>No Grupo</v>
          </cell>
          <cell r="BL33" t="str">
            <v>Non Group</v>
          </cell>
        </row>
        <row r="34">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X34" t="str">
            <v>B5_1_32</v>
          </cell>
          <cell r="AY34" t="str">
            <v>TOTAL</v>
          </cell>
          <cell r="AZ34" t="str">
            <v>TOTAL</v>
          </cell>
          <cell r="BJ34" t="str">
            <v>B27_32</v>
          </cell>
          <cell r="BK34" t="str">
            <v>Provisión de prestaciones</v>
          </cell>
          <cell r="BL34" t="str">
            <v>Claims reserve</v>
          </cell>
        </row>
        <row r="35">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X35" t="str">
            <v>B5_1_33</v>
          </cell>
          <cell r="AY35" t="str">
            <v>VALOR CONTABLE</v>
          </cell>
          <cell r="AZ35" t="str">
            <v>VALUE ACCOUNTING</v>
          </cell>
          <cell r="BJ35" t="str">
            <v>B27_33</v>
          </cell>
          <cell r="BK35" t="str">
            <v>Siniestros pendientes de liquidación o pago</v>
          </cell>
          <cell r="BL35" t="str">
            <v>Reserve for outstanding claims</v>
          </cell>
        </row>
        <row r="36">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X36" t="str">
            <v>B5_1_34</v>
          </cell>
          <cell r="AY36" t="str">
            <v>VALOR DE MERCADO (*)</v>
          </cell>
          <cell r="AZ36" t="str">
            <v>MARKET VALUE (*)</v>
          </cell>
          <cell r="BJ36" t="str">
            <v>B27_34</v>
          </cell>
          <cell r="BK36" t="str">
            <v>Case reserve</v>
          </cell>
          <cell r="BL36" t="str">
            <v>Case reserve</v>
          </cell>
        </row>
        <row r="37">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X37" t="str">
            <v>B5_1_35</v>
          </cell>
          <cell r="AY37" t="str">
            <v>VARIABLES DE NIVEL 1</v>
          </cell>
          <cell r="AZ37" t="str">
            <v>LEVEL 1 VARIABLES</v>
          </cell>
          <cell r="BJ37" t="str">
            <v>B27_35</v>
          </cell>
          <cell r="BK37" t="str">
            <v>Grupo</v>
          </cell>
          <cell r="BL37" t="str">
            <v>Group</v>
          </cell>
        </row>
        <row r="38">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X38" t="str">
            <v>B5_1_36</v>
          </cell>
          <cell r="AY38" t="str">
            <v>VARIABLES DE NIVEL 2</v>
          </cell>
          <cell r="AZ38" t="str">
            <v>LEVEL 2 VARIABLES</v>
          </cell>
          <cell r="BJ38" t="str">
            <v>B27_36</v>
          </cell>
          <cell r="BK38" t="str">
            <v>No Grupo</v>
          </cell>
          <cell r="BL38" t="str">
            <v>Non Group</v>
          </cell>
        </row>
        <row r="39">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X39" t="str">
            <v>B5_1_37</v>
          </cell>
          <cell r="AY39" t="str">
            <v>VARIABLES DE NIVEL 3</v>
          </cell>
          <cell r="AZ39" t="str">
            <v>LEVEL 3 VARIABLES</v>
          </cell>
          <cell r="BJ39" t="str">
            <v>B27_37</v>
          </cell>
          <cell r="BK39" t="str">
            <v>IBNER</v>
          </cell>
          <cell r="BL39" t="str">
            <v>(IBNER) Claims Incurred but not enought reported</v>
          </cell>
        </row>
        <row r="40">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X40" t="str">
            <v>B5_1_38</v>
          </cell>
          <cell r="AY40" t="str">
            <v>TOTAL</v>
          </cell>
          <cell r="AZ40" t="str">
            <v>TOTAL</v>
          </cell>
          <cell r="BJ40" t="str">
            <v>B27_38</v>
          </cell>
          <cell r="BK40" t="str">
            <v>Grupo</v>
          </cell>
          <cell r="BL40" t="str">
            <v>Group</v>
          </cell>
        </row>
        <row r="41">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X41" t="str">
            <v>B5_1_39</v>
          </cell>
          <cell r="AY41" t="str">
            <v>TRASPASO</v>
          </cell>
          <cell r="AZ41" t="str">
            <v>TRANSFERS</v>
          </cell>
          <cell r="BJ41" t="str">
            <v>B27_39</v>
          </cell>
          <cell r="BK41" t="str">
            <v>No Grupo</v>
          </cell>
          <cell r="BL41" t="str">
            <v>Non Group</v>
          </cell>
        </row>
        <row r="42">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X42" t="str">
            <v>B5_1_40</v>
          </cell>
          <cell r="AY42" t="str">
            <v>(-) A OTRAS CARTERAS</v>
          </cell>
          <cell r="AZ42" t="str">
            <v>(-) TO OTHER PORTFOLIOS</v>
          </cell>
          <cell r="BJ42" t="str">
            <v>B27_40</v>
          </cell>
          <cell r="BK42" t="str">
            <v>Siniestros ocurridos pero no declarados (IBNR)</v>
          </cell>
          <cell r="BL42" t="str">
            <v>(IBNR)Claims Incurred but not reported</v>
          </cell>
        </row>
        <row r="43">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X43" t="str">
            <v>B5_1_41</v>
          </cell>
          <cell r="AY43" t="str">
            <v>DESDE OTRAS CARTERAS</v>
          </cell>
          <cell r="AZ43" t="str">
            <v>FROM OTHER PORTFOLIOS</v>
          </cell>
          <cell r="BJ43" t="str">
            <v>B27_41</v>
          </cell>
          <cell r="BK43" t="str">
            <v>Grupo</v>
          </cell>
          <cell r="BL43" t="str">
            <v>Group</v>
          </cell>
        </row>
        <row r="44">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X44" t="str">
            <v>B5_1_42</v>
          </cell>
          <cell r="AY44" t="str">
            <v>DETERIORO</v>
          </cell>
          <cell r="AZ44" t="str">
            <v>IMPAIRMENT</v>
          </cell>
          <cell r="BJ44" t="str">
            <v>B27_42</v>
          </cell>
          <cell r="BK44" t="str">
            <v>No Grupo</v>
          </cell>
          <cell r="BL44" t="str">
            <v>Non Group</v>
          </cell>
        </row>
        <row r="45">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X45" t="str">
            <v>B5_1_43</v>
          </cell>
          <cell r="AY45" t="str">
            <v>(-) PERDIDA REGISTRADA</v>
          </cell>
          <cell r="AZ45" t="str">
            <v>(-) REGISTERED LOSSES</v>
          </cell>
          <cell r="BJ45" t="str">
            <v>B27_43</v>
          </cell>
          <cell r="BK45" t="str">
            <v>Gastos internos de liquidación de siniestros</v>
          </cell>
          <cell r="BL45" t="str">
            <v>Reserve for ULAE</v>
          </cell>
        </row>
        <row r="46">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X46" t="str">
            <v>B5_1_44</v>
          </cell>
          <cell r="AY46" t="str">
            <v>GANANCIAS REVERSION</v>
          </cell>
          <cell r="AZ46" t="str">
            <v>REVERSION GAIN</v>
          </cell>
          <cell r="BJ46" t="str">
            <v>B27_44</v>
          </cell>
          <cell r="BK46" t="str">
            <v>Grupo</v>
          </cell>
          <cell r="BL46" t="str">
            <v>Group</v>
          </cell>
        </row>
        <row r="47">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X47" t="str">
            <v>B5_1_45</v>
          </cell>
          <cell r="AY47" t="str">
            <v>RATING LOCAL</v>
          </cell>
          <cell r="AZ47" t="str">
            <v>LOCAL RATING</v>
          </cell>
          <cell r="BJ47" t="str">
            <v>B27_45</v>
          </cell>
          <cell r="BK47" t="str">
            <v>No Grupo</v>
          </cell>
          <cell r="BL47" t="str">
            <v>Non Group</v>
          </cell>
        </row>
        <row r="48">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X48" t="str">
            <v>B5_1_46</v>
          </cell>
          <cell r="AY48" t="str">
            <v>VALOR CONTABLE</v>
          </cell>
          <cell r="AZ48" t="str">
            <v>VALUE ACCOUNTING</v>
          </cell>
          <cell r="BJ48" t="str">
            <v>B27_46</v>
          </cell>
          <cell r="BK48" t="str">
            <v>Provisión de participación en beneficios y extornos</v>
          </cell>
          <cell r="BL48" t="str">
            <v>Reserve for profit sharing</v>
          </cell>
        </row>
        <row r="49">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X49" t="str">
            <v>B5_1_47</v>
          </cell>
          <cell r="AY49" t="str">
            <v>RENTA FIJA</v>
          </cell>
          <cell r="AZ49" t="str">
            <v>FIXED INCOME</v>
          </cell>
          <cell r="BJ49" t="str">
            <v>B27_47</v>
          </cell>
          <cell r="BK49" t="str">
            <v>Grupo</v>
          </cell>
          <cell r="BL49" t="str">
            <v>Group</v>
          </cell>
        </row>
        <row r="50">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X50" t="str">
            <v>B5_1_48</v>
          </cell>
          <cell r="AY50" t="str">
            <v>CARTERA A VENCIMIENTO</v>
          </cell>
          <cell r="AZ50" t="str">
            <v>PORFOLIO HELD TO MATURITY</v>
          </cell>
          <cell r="BJ50" t="str">
            <v>B27_48</v>
          </cell>
          <cell r="BK50" t="str">
            <v>No Grupo</v>
          </cell>
          <cell r="BL50" t="str">
            <v>Non Group</v>
          </cell>
        </row>
        <row r="51">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X51" t="str">
            <v>B5_1_49</v>
          </cell>
          <cell r="AY51" t="str">
            <v>CARTERA DISPONIBLE PARA LA VENTA</v>
          </cell>
          <cell r="AZ51" t="str">
            <v>PORTFOLIO AVAILABLE FOR SALE</v>
          </cell>
          <cell r="BJ51" t="str">
            <v>B27_49</v>
          </cell>
          <cell r="BK51" t="str">
            <v>Provisiones matemáticas</v>
          </cell>
          <cell r="BL51" t="str">
            <v>Mathematical Reserve</v>
          </cell>
        </row>
        <row r="52">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X52" t="str">
            <v>B5_1_50</v>
          </cell>
          <cell r="AY52" t="str">
            <v>RATING INTERNACIONAL</v>
          </cell>
          <cell r="AZ52" t="str">
            <v>INTERNATIONAL RATING</v>
          </cell>
          <cell r="BJ52" t="str">
            <v>B27_50</v>
          </cell>
          <cell r="BK52" t="str">
            <v>Grupo</v>
          </cell>
          <cell r="BL52" t="str">
            <v>Group</v>
          </cell>
        </row>
        <row r="53">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X53" t="str">
            <v>B5_1_51</v>
          </cell>
          <cell r="AY53" t="str">
            <v>VALOR CONTABLE</v>
          </cell>
          <cell r="AZ53" t="str">
            <v>BOOK VALUE</v>
          </cell>
          <cell r="BJ53" t="str">
            <v>B27_51</v>
          </cell>
          <cell r="BK53" t="str">
            <v>No Grupo</v>
          </cell>
          <cell r="BL53" t="str">
            <v>Non Group</v>
          </cell>
        </row>
        <row r="54">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X54" t="str">
            <v>B5_1_52</v>
          </cell>
          <cell r="AY54" t="str">
            <v>RENTA FIJA</v>
          </cell>
          <cell r="AZ54" t="str">
            <v>FIXED INCOME</v>
          </cell>
          <cell r="BJ54" t="str">
            <v>B27_52</v>
          </cell>
          <cell r="BK54" t="str">
            <v>Provisiones cuando el tomador asume el riesgo de la inversión</v>
          </cell>
          <cell r="BL54" t="str">
            <v>Technical provisions for life assurance where policiholders bear the investment risk</v>
          </cell>
        </row>
        <row r="55">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X55" t="str">
            <v>B5_1_53</v>
          </cell>
          <cell r="AY55" t="str">
            <v>CARTERA A VENCIMIENTO</v>
          </cell>
          <cell r="AZ55" t="str">
            <v>PORTFOLIO HELD TO MATURITY</v>
          </cell>
          <cell r="BJ55" t="str">
            <v>B27_53</v>
          </cell>
          <cell r="BK55" t="str">
            <v>Grupo</v>
          </cell>
          <cell r="BL55" t="str">
            <v>Group</v>
          </cell>
        </row>
        <row r="56">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X56" t="str">
            <v>B5_1_54</v>
          </cell>
          <cell r="AY56" t="str">
            <v>CARTERA DISPONIBLE PARA LA VENTA</v>
          </cell>
          <cell r="AZ56" t="str">
            <v>PORTFOLIO AVAILABLE FOR SALE</v>
          </cell>
          <cell r="BJ56" t="str">
            <v>B27_54</v>
          </cell>
          <cell r="BK56" t="str">
            <v>No Grupo</v>
          </cell>
          <cell r="BL56" t="str">
            <v>Non Group</v>
          </cell>
        </row>
        <row r="57">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X57" t="str">
            <v>B5_1_55</v>
          </cell>
          <cell r="AY57" t="str">
            <v>IMPORTE</v>
          </cell>
          <cell r="AZ57" t="str">
            <v>AMOUNT</v>
          </cell>
          <cell r="BJ57" t="str">
            <v>B27_55</v>
          </cell>
          <cell r="BK57" t="str">
            <v>Otras provisiones</v>
          </cell>
          <cell r="BL57" t="str">
            <v>Other</v>
          </cell>
        </row>
        <row r="58">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X58" t="str">
            <v>B5_1_56</v>
          </cell>
          <cell r="AY58" t="str">
            <v>CÉDULA  B.5_1</v>
          </cell>
          <cell r="AZ58" t="str">
            <v>SCHEDULE B.5_1</v>
          </cell>
          <cell r="BJ58" t="str">
            <v>B27_56</v>
          </cell>
          <cell r="BK58" t="str">
            <v>Decesos</v>
          </cell>
          <cell r="BL58" t="str">
            <v>Provision of burial</v>
          </cell>
        </row>
        <row r="59">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X59" t="str">
            <v>B5_1_57</v>
          </cell>
          <cell r="AY59" t="str">
            <v>Anual- Datos en miles</v>
          </cell>
          <cell r="AZ59" t="str">
            <v>Annual - Information in thousands</v>
          </cell>
          <cell r="BJ59" t="str">
            <v>B27_57</v>
          </cell>
          <cell r="BK59" t="str">
            <v>Grupo</v>
          </cell>
          <cell r="BL59" t="str">
            <v>Group</v>
          </cell>
        </row>
        <row r="60">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J60" t="str">
            <v>B27_58</v>
          </cell>
          <cell r="BK60" t="str">
            <v>No Grupo</v>
          </cell>
          <cell r="BL60" t="str">
            <v>Non Group</v>
          </cell>
        </row>
        <row r="61">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X61" t="str">
            <v>B5_1_59</v>
          </cell>
          <cell r="AY61">
            <v>0</v>
          </cell>
          <cell r="AZ61">
            <v>0</v>
          </cell>
          <cell r="BJ61" t="str">
            <v>B27_59</v>
          </cell>
          <cell r="BK61" t="str">
            <v>Resto</v>
          </cell>
          <cell r="BL61" t="str">
            <v>Rest</v>
          </cell>
        </row>
        <row r="62">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X62" t="str">
            <v>B5_1_60</v>
          </cell>
          <cell r="AY62">
            <v>0</v>
          </cell>
          <cell r="AZ62">
            <v>0</v>
          </cell>
          <cell r="BJ62" t="str">
            <v>B27_60</v>
          </cell>
          <cell r="BK62" t="str">
            <v>Grupo</v>
          </cell>
          <cell r="BL62" t="str">
            <v>Group</v>
          </cell>
        </row>
        <row r="63">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X63" t="str">
            <v>B5_1_61</v>
          </cell>
          <cell r="AY63">
            <v>0</v>
          </cell>
          <cell r="AZ63">
            <v>0</v>
          </cell>
          <cell r="BJ63" t="str">
            <v>B27_61</v>
          </cell>
          <cell r="BK63" t="str">
            <v>No Grupo</v>
          </cell>
          <cell r="BL63" t="str">
            <v>Non Group</v>
          </cell>
        </row>
        <row r="64">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X64" t="str">
            <v>B5_1_62</v>
          </cell>
          <cell r="AY64">
            <v>0</v>
          </cell>
          <cell r="AZ64">
            <v>0</v>
          </cell>
          <cell r="BJ64" t="str">
            <v>B27_62</v>
          </cell>
          <cell r="BK64" t="str">
            <v>VIDA RIESGO</v>
          </cell>
          <cell r="BL64" t="str">
            <v>LIFE PROTECTION</v>
          </cell>
        </row>
        <row r="65">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J65" t="str">
            <v>B27_63</v>
          </cell>
          <cell r="BK65" t="str">
            <v>VIDA AHORRO</v>
          </cell>
          <cell r="BL65" t="str">
            <v>LIFE SAVINGS</v>
          </cell>
        </row>
        <row r="66">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J66" t="str">
            <v>B27_64</v>
          </cell>
          <cell r="BK66" t="str">
            <v>NO TÉCNICO VIDA</v>
          </cell>
          <cell r="BL66" t="str">
            <v>LIFE NON-TECHNICAL</v>
          </cell>
        </row>
        <row r="67">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J67" t="str">
            <v>B27_65</v>
          </cell>
          <cell r="BK67" t="str">
            <v>AUTOS: SEGURO OBLIGATORIO</v>
          </cell>
          <cell r="BL67" t="str">
            <v>COMPULSORY MOTOR INSURANCE</v>
          </cell>
        </row>
        <row r="68">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J68" t="str">
            <v>B27_66</v>
          </cell>
          <cell r="BK68" t="str">
            <v>AUTOS: OTRAS GARANTÍAS</v>
          </cell>
          <cell r="BL68" t="str">
            <v>MOTOR, OTHER GUARANTEES</v>
          </cell>
        </row>
        <row r="69">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Y85">
            <v>0</v>
          </cell>
          <cell r="AZ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J127">
            <v>0</v>
          </cell>
        </row>
        <row r="128">
          <cell r="J128" t="str">
            <v>C1.1_126</v>
          </cell>
          <cell r="K128" t="str">
            <v xml:space="preserve"> a la suma de las op. ICPs de "C.1.1"</v>
          </cell>
          <cell r="L128" t="str">
            <v xml:space="preserve"> to the sum of ICPs trans. of "C.1.1"</v>
          </cell>
          <cell r="AY128">
            <v>0</v>
          </cell>
          <cell r="BJ128">
            <v>0</v>
          </cell>
        </row>
        <row r="129">
          <cell r="J129" t="str">
            <v>C1.1_127</v>
          </cell>
          <cell r="K129" t="str">
            <v>Control 292:MAYOR O IGUAL</v>
          </cell>
          <cell r="L129" t="str">
            <v>Control 292: GREATER THAN OR EQUAL</v>
          </cell>
          <cell r="AY129">
            <v>0</v>
          </cell>
          <cell r="BJ129">
            <v>0</v>
          </cell>
        </row>
        <row r="130">
          <cell r="J130" t="str">
            <v>C1.1_128</v>
          </cell>
          <cell r="K130" t="str">
            <v xml:space="preserve"> El Importe de A.2 para la cuenta 20306 </v>
          </cell>
          <cell r="L130" t="str">
            <v xml:space="preserve"> The Amount of A.2 for the account 20306</v>
          </cell>
          <cell r="AY130">
            <v>0</v>
          </cell>
          <cell r="BJ130">
            <v>0</v>
          </cell>
        </row>
        <row r="131">
          <cell r="J131" t="str">
            <v>C1.1_129</v>
          </cell>
          <cell r="K131" t="str">
            <v xml:space="preserve"> a la suma de las op. ICPs de "C.1.1"</v>
          </cell>
          <cell r="L131" t="str">
            <v>to the sum of ICPs trans. of "C.1.1"</v>
          </cell>
          <cell r="AY131">
            <v>0</v>
          </cell>
          <cell r="BJ131">
            <v>0</v>
          </cell>
        </row>
        <row r="132">
          <cell r="J132" t="str">
            <v>C1.1_130</v>
          </cell>
          <cell r="K132" t="str">
            <v>Control 293: MAYOR O IGUAL</v>
          </cell>
          <cell r="L132" t="str">
            <v>Control 293: GREATER THAN OR EQUAL</v>
          </cell>
          <cell r="AY132">
            <v>0</v>
          </cell>
          <cell r="BJ132">
            <v>0</v>
          </cell>
        </row>
        <row r="133">
          <cell r="J133" t="str">
            <v>C1.1_131</v>
          </cell>
          <cell r="K133" t="str">
            <v xml:space="preserve"> El Importe de A.2 para la cuenta 206</v>
          </cell>
          <cell r="L133" t="str">
            <v xml:space="preserve"> The Amount of A.2 for the account 206</v>
          </cell>
          <cell r="AY133">
            <v>0</v>
          </cell>
          <cell r="BJ133">
            <v>0</v>
          </cell>
        </row>
        <row r="134">
          <cell r="J134" t="str">
            <v>C1.1_132</v>
          </cell>
          <cell r="K134" t="str">
            <v>a la suma de las op. ICPs de "C.1.1"</v>
          </cell>
          <cell r="L134" t="str">
            <v xml:space="preserve"> to the sum of ICPs trans. of "C.1.1"</v>
          </cell>
          <cell r="BJ134">
            <v>0</v>
          </cell>
        </row>
        <row r="135">
          <cell r="J135" t="str">
            <v>C1.1_133</v>
          </cell>
          <cell r="K135" t="str">
            <v>Control 294: MAYOR O IGUAL</v>
          </cell>
          <cell r="L135" t="str">
            <v>Control 294: GREATER THAN OR EQUAL</v>
          </cell>
          <cell r="BJ135">
            <v>0</v>
          </cell>
        </row>
        <row r="136">
          <cell r="J136" t="str">
            <v>C1.1_134</v>
          </cell>
          <cell r="K136" t="str">
            <v xml:space="preserve"> El Importe de A.2 para la cuenta 20801</v>
          </cell>
          <cell r="L136" t="str">
            <v xml:space="preserve"> The Amount of A.2 for the account 20801</v>
          </cell>
          <cell r="BJ136">
            <v>0</v>
          </cell>
        </row>
        <row r="137">
          <cell r="J137" t="str">
            <v>C1.1_135</v>
          </cell>
          <cell r="K137" t="str">
            <v xml:space="preserve"> a la suma de las op. ICPs de "C.1.1"</v>
          </cell>
          <cell r="L137" t="str">
            <v xml:space="preserve"> to the sum of ICPs trans. of "C.1.1"</v>
          </cell>
          <cell r="BJ137">
            <v>0</v>
          </cell>
        </row>
        <row r="138">
          <cell r="J138" t="str">
            <v>C1.1_136</v>
          </cell>
          <cell r="K138" t="str">
            <v>Control 295: MAYOR O IGUAL</v>
          </cell>
          <cell r="L138" t="str">
            <v>Control 295: GREATER THAN OR EQUAL</v>
          </cell>
          <cell r="BJ138">
            <v>0</v>
          </cell>
        </row>
        <row r="139">
          <cell r="J139" t="str">
            <v>C1.1_137</v>
          </cell>
          <cell r="K139" t="str">
            <v xml:space="preserve"> El Importe de A.2 para la cuenta 20803</v>
          </cell>
          <cell r="L139" t="str">
            <v xml:space="preserve"> The Amount of A.2 for the account 20803</v>
          </cell>
          <cell r="BJ139">
            <v>0</v>
          </cell>
          <cell r="BL139">
            <v>0</v>
          </cell>
        </row>
        <row r="140">
          <cell r="J140" t="str">
            <v>C1.1_138</v>
          </cell>
          <cell r="K140" t="str">
            <v xml:space="preserve"> a la suma de las op. ICPs de "C.1.1"</v>
          </cell>
          <cell r="L140" t="str">
            <v xml:space="preserve"> to the sum of ICPs trans. of "C.1.1"</v>
          </cell>
          <cell r="BJ140">
            <v>0</v>
          </cell>
        </row>
        <row r="141">
          <cell r="J141" t="str">
            <v>C1.1_139</v>
          </cell>
          <cell r="K141" t="str">
            <v>Control 296: MAYOR O IGUAL</v>
          </cell>
          <cell r="L141" t="str">
            <v>Control 296: GREATER THAN OR EQUAL</v>
          </cell>
          <cell r="BJ141">
            <v>0</v>
          </cell>
        </row>
        <row r="142">
          <cell r="J142" t="str">
            <v>C1.1_140</v>
          </cell>
          <cell r="K142" t="str">
            <v xml:space="preserve"> El Importe de A.2 para la cuenta 20804</v>
          </cell>
          <cell r="L142" t="str">
            <v xml:space="preserve"> The Amount of A.2 for the account 20804</v>
          </cell>
          <cell r="BJ142">
            <v>0</v>
          </cell>
        </row>
        <row r="143">
          <cell r="J143" t="str">
            <v>C1.1_141</v>
          </cell>
          <cell r="K143" t="str">
            <v xml:space="preserve"> a la suma de las op. ICPs de "C.1.1"</v>
          </cell>
          <cell r="L143" t="str">
            <v xml:space="preserve"> to the sum of ICPs trans. of "C.1.1"</v>
          </cell>
          <cell r="BJ143">
            <v>0</v>
          </cell>
        </row>
        <row r="144">
          <cell r="J144" t="str">
            <v>C1.1_142</v>
          </cell>
          <cell r="K144" t="str">
            <v>Control 297: MAYOR O IGUAL</v>
          </cell>
          <cell r="L144" t="str">
            <v>Control 297: GREATER THAN OR EQUAL</v>
          </cell>
          <cell r="BJ144">
            <v>0</v>
          </cell>
        </row>
        <row r="145">
          <cell r="J145" t="str">
            <v>C1.1_143</v>
          </cell>
          <cell r="K145" t="str">
            <v xml:space="preserve"> El Importe de A.2 para la cuenta 20805</v>
          </cell>
          <cell r="L145" t="str">
            <v xml:space="preserve"> The Amount of A.2 for the account 20805</v>
          </cell>
          <cell r="BJ145">
            <v>0</v>
          </cell>
        </row>
        <row r="146">
          <cell r="J146" t="str">
            <v>C1.1_144</v>
          </cell>
          <cell r="K146" t="str">
            <v>a la suma de las op. ICPs de "C.1.1"</v>
          </cell>
          <cell r="L146" t="str">
            <v xml:space="preserve"> to the sum of ICPs trans. of "C.1.1"</v>
          </cell>
          <cell r="BJ146">
            <v>0</v>
          </cell>
        </row>
        <row r="147">
          <cell r="J147" t="str">
            <v>C1.1_145</v>
          </cell>
          <cell r="K147" t="str">
            <v>Control 298: MAYOR O IGUAL</v>
          </cell>
          <cell r="L147" t="str">
            <v>Control 298: GREATER THAN OR EQUAL</v>
          </cell>
          <cell r="BJ147">
            <v>0</v>
          </cell>
        </row>
        <row r="148">
          <cell r="J148" t="str">
            <v>C1.1_146</v>
          </cell>
          <cell r="K148" t="str">
            <v xml:space="preserve"> El Importe de A.2 para la cuenta 20806</v>
          </cell>
          <cell r="L148" t="str">
            <v xml:space="preserve"> The Amount of A.2 for the account 20806</v>
          </cell>
          <cell r="BJ148">
            <v>0</v>
          </cell>
        </row>
        <row r="149">
          <cell r="J149" t="str">
            <v>C1.1_147</v>
          </cell>
          <cell r="K149" t="str">
            <v xml:space="preserve"> a la suma de las op. ICPs de "C.1.1"</v>
          </cell>
          <cell r="L149" t="str">
            <v xml:space="preserve"> to the sum of ICPs trans. of "C.1.1"</v>
          </cell>
          <cell r="BJ149">
            <v>0</v>
          </cell>
        </row>
        <row r="150">
          <cell r="J150" t="str">
            <v>C1.1_148</v>
          </cell>
          <cell r="K150" t="str">
            <v>Control 299: MAYOR O IGUAL</v>
          </cell>
          <cell r="L150" t="str">
            <v>Control 299: GREATER THAN OR EQUAL</v>
          </cell>
          <cell r="BJ150">
            <v>0</v>
          </cell>
        </row>
        <row r="151">
          <cell r="J151" t="str">
            <v>C1.1_149</v>
          </cell>
          <cell r="K151" t="str">
            <v xml:space="preserve"> El Importe de A.2 para la cuenta 20807</v>
          </cell>
          <cell r="L151" t="str">
            <v xml:space="preserve"> The Amount of A.2 for the account 20807</v>
          </cell>
          <cell r="BJ151">
            <v>0</v>
          </cell>
        </row>
        <row r="152">
          <cell r="J152" t="str">
            <v>C1.1_150</v>
          </cell>
          <cell r="K152" t="str">
            <v xml:space="preserve"> a la suma de las op. ICPs de "C.1.1"</v>
          </cell>
          <cell r="L152" t="str">
            <v xml:space="preserve"> to the sum of ICPs trans. of "C.1.1"</v>
          </cell>
          <cell r="BJ152">
            <v>0</v>
          </cell>
        </row>
        <row r="153">
          <cell r="J153" t="str">
            <v>C1.1_151</v>
          </cell>
          <cell r="K153" t="str">
            <v>Control 300:MAYOR O IGUAL</v>
          </cell>
          <cell r="L153" t="str">
            <v>Control 300: GREATER THAN OR EQUAL</v>
          </cell>
          <cell r="BJ153">
            <v>0</v>
          </cell>
        </row>
        <row r="154">
          <cell r="J154" t="str">
            <v>C1.1_152</v>
          </cell>
          <cell r="K154" t="str">
            <v xml:space="preserve"> El Importe de A.2 para la cuenta 20808</v>
          </cell>
          <cell r="L154" t="str">
            <v xml:space="preserve"> The Amount of A.2 for the account 20808</v>
          </cell>
          <cell r="BJ154">
            <v>0</v>
          </cell>
        </row>
        <row r="155">
          <cell r="J155" t="str">
            <v>C1.1_153</v>
          </cell>
          <cell r="K155" t="str">
            <v xml:space="preserve"> a la suma de las op. ICPs de "C.1.1"</v>
          </cell>
          <cell r="L155" t="str">
            <v xml:space="preserve"> To the sum of ICPs trans. of "C.1.1"</v>
          </cell>
          <cell r="BJ155">
            <v>0</v>
          </cell>
        </row>
        <row r="156">
          <cell r="J156" t="str">
            <v>C1.1_154</v>
          </cell>
          <cell r="K156" t="str">
            <v>Control 301: MAYOR O IGUAL</v>
          </cell>
          <cell r="L156" t="str">
            <v>Control 301: GREATER THAN OR EQUAL</v>
          </cell>
          <cell r="BJ156">
            <v>0</v>
          </cell>
        </row>
        <row r="157">
          <cell r="J157" t="str">
            <v>C1.1_155</v>
          </cell>
          <cell r="K157" t="str">
            <v xml:space="preserve"> El Importe de A.2 para la cuenta 20810</v>
          </cell>
          <cell r="L157" t="str">
            <v xml:space="preserve"> The Amount of A.2 for the account 20810</v>
          </cell>
          <cell r="BJ157">
            <v>0</v>
          </cell>
        </row>
        <row r="158">
          <cell r="J158" t="str">
            <v>C1.1_156</v>
          </cell>
          <cell r="K158" t="str">
            <v xml:space="preserve"> a la suma de las op. ICPs de "C.1.1"</v>
          </cell>
          <cell r="L158" t="str">
            <v xml:space="preserve"> to the sum of ICPs trans. of "C.1.1"</v>
          </cell>
          <cell r="BJ158">
            <v>0</v>
          </cell>
          <cell r="BL158">
            <v>0</v>
          </cell>
        </row>
        <row r="159">
          <cell r="J159" t="str">
            <v>C1.1_157</v>
          </cell>
          <cell r="K159" t="str">
            <v>Control 302: MAYOR O IGUAL</v>
          </cell>
          <cell r="L159" t="str">
            <v>Control 302: GREATER THAN OR EQUAL</v>
          </cell>
          <cell r="BJ159">
            <v>0</v>
          </cell>
        </row>
        <row r="160">
          <cell r="J160" t="str">
            <v>C1.1_158</v>
          </cell>
          <cell r="K160" t="str">
            <v xml:space="preserve"> El Importe de A.2 para la cuenta 209</v>
          </cell>
          <cell r="L160" t="str">
            <v xml:space="preserve"> The Amount of A.2 for the account 209</v>
          </cell>
          <cell r="BJ160">
            <v>0</v>
          </cell>
        </row>
        <row r="161">
          <cell r="J161" t="str">
            <v>C1.1_159</v>
          </cell>
          <cell r="K161" t="str">
            <v xml:space="preserve"> a la suma de las op. ICPs de "C.1.1"</v>
          </cell>
          <cell r="L161" t="str">
            <v xml:space="preserve"> to the sum of ICPs trans. of "C.1.1"</v>
          </cell>
          <cell r="BJ161">
            <v>0</v>
          </cell>
        </row>
        <row r="162">
          <cell r="J162" t="str">
            <v>C1.1_160</v>
          </cell>
          <cell r="K162" t="str">
            <v>Control 303:MAYOR O IGUAL</v>
          </cell>
          <cell r="L162" t="str">
            <v>Control 303: GREATER THAN OR EQUAL</v>
          </cell>
          <cell r="BJ162">
            <v>0</v>
          </cell>
        </row>
        <row r="163">
          <cell r="J163" t="str">
            <v>C1.1_161</v>
          </cell>
          <cell r="K163" t="str">
            <v xml:space="preserve"> El Importe de A.2 para la cuenta 210</v>
          </cell>
          <cell r="L163" t="str">
            <v xml:space="preserve"> The Amount of A.2 for the account 210</v>
          </cell>
          <cell r="BJ163">
            <v>0</v>
          </cell>
        </row>
        <row r="164">
          <cell r="J164" t="str">
            <v>C1.1_162</v>
          </cell>
          <cell r="K164" t="str">
            <v xml:space="preserve"> a la suma de las op. ICPs de "C.1.1"</v>
          </cell>
          <cell r="L164" t="str">
            <v xml:space="preserve"> to the sum of ICPs trans. of "C.1.1"</v>
          </cell>
          <cell r="BJ164">
            <v>0</v>
          </cell>
        </row>
        <row r="165">
          <cell r="J165" t="str">
            <v>C1.1_163</v>
          </cell>
          <cell r="K165" t="str">
            <v>Control 304: MAYOR O IGUAL</v>
          </cell>
          <cell r="L165" t="str">
            <v>Control 304: GREATER THAN OR EQUAL</v>
          </cell>
          <cell r="BJ165">
            <v>0</v>
          </cell>
        </row>
        <row r="166">
          <cell r="BJ166">
            <v>0</v>
          </cell>
        </row>
        <row r="167">
          <cell r="BJ167">
            <v>0</v>
          </cell>
        </row>
        <row r="168">
          <cell r="BJ168">
            <v>0</v>
          </cell>
        </row>
        <row r="169">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 val="input1_datos_países"/>
      <sheetName val="inputPG_actual"/>
      <sheetName val="Output1_cuadros_resumen"/>
      <sheetName val="Ouput2_cuadros_por_region"/>
      <sheetName val="Ouput3_PyG_actual"/>
      <sheetName val="Ratios_Gestión"/>
      <sheetName val="Output4_PyG_anterior"/>
      <sheetName val="Output5_PyG_comparativa"/>
      <sheetName val="Output6_Keyhiglights"/>
      <sheetName val="tablas_trad"/>
      <sheetName val="Cuadros_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 sheetId="12"/>
      <sheetData sheetId="13"/>
      <sheetData sheetId="14">
        <row r="6">
          <cell r="E6" t="str">
            <v>3M 2016</v>
          </cell>
        </row>
      </sheetData>
      <sheetData sheetId="15"/>
      <sheetData sheetId="16"/>
      <sheetData sheetId="17"/>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S1" t="str">
            <v>B.8-2</v>
          </cell>
        </row>
        <row r="2">
          <cell r="S2" t="str">
            <v>Código</v>
          </cell>
          <cell r="T2" t="str">
            <v>Español</v>
          </cell>
          <cell r="U2" t="str">
            <v>English</v>
          </cell>
        </row>
        <row r="3">
          <cell r="S3" t="str">
            <v>B8-2_1</v>
          </cell>
          <cell r="T3" t="str">
            <v>PROVISIONES TÉCNICAS REASEGURO CEDIDO Y RETROCEDIDO: DETALLE</v>
          </cell>
          <cell r="U3" t="str">
            <v>TECHNICAL PROVISIONS CEDED AND RETROCEDED INSURANCE: DETAIL</v>
          </cell>
        </row>
        <row r="4">
          <cell r="S4" t="str">
            <v>B8-2_2</v>
          </cell>
          <cell r="T4" t="str">
            <v>Periodo:  Enero  a  Diciembre   -   Entidad:</v>
          </cell>
          <cell r="U4" t="str">
            <v>Period:  January  to  Diciembre   -   Entity:</v>
          </cell>
        </row>
        <row r="5">
          <cell r="S5" t="str">
            <v>B8-2_3</v>
          </cell>
          <cell r="T5" t="str">
            <v>DETALLE DE PROVISIONES</v>
          </cell>
          <cell r="U5" t="str">
            <v>DETAIL OF PROVISIONS</v>
          </cell>
        </row>
        <row r="6">
          <cell r="S6" t="str">
            <v>B8-2_4</v>
          </cell>
          <cell r="T6" t="str">
            <v>CONCEPTOS</v>
          </cell>
          <cell r="U6" t="str">
            <v xml:space="preserve">ITEM  </v>
          </cell>
        </row>
        <row r="7">
          <cell r="S7" t="str">
            <v>B8-2_5</v>
          </cell>
          <cell r="T7" t="str">
            <v xml:space="preserve">1.- Provis. Primas no Consumidas </v>
          </cell>
          <cell r="U7" t="str">
            <v xml:space="preserve">1.- Unearned Premium Reserves     </v>
          </cell>
        </row>
        <row r="8">
          <cell r="S8" t="str">
            <v>B8-2_6</v>
          </cell>
          <cell r="T8" t="str">
            <v>2.- Provis. Seguros de Vida</v>
          </cell>
          <cell r="U8" t="str">
            <v xml:space="preserve">2.- Life Ins. Reserves            </v>
          </cell>
        </row>
        <row r="9">
          <cell r="S9" t="str">
            <v>B8-2_7</v>
          </cell>
          <cell r="T9" t="str">
            <v xml:space="preserve">2.1 Provis. Primas no Consumid. </v>
          </cell>
          <cell r="U9" t="str">
            <v xml:space="preserve">2.1 Unearned Premium Reserves   </v>
          </cell>
        </row>
        <row r="10">
          <cell r="S10" t="str">
            <v>B8-2_8</v>
          </cell>
          <cell r="T10" t="str">
            <v>2.2 Provisiones Matemáticas</v>
          </cell>
          <cell r="U10" t="str">
            <v xml:space="preserve">2.2 Mathematical Reserves       </v>
          </cell>
        </row>
        <row r="11">
          <cell r="S11" t="str">
            <v>B8-2_9</v>
          </cell>
          <cell r="T11" t="str">
            <v>2.3 Provis.particip. beneficios</v>
          </cell>
          <cell r="U11" t="str">
            <v xml:space="preserve">2.3 Profit share reserves       </v>
          </cell>
        </row>
        <row r="12">
          <cell r="S12" t="str">
            <v>B8-2_10</v>
          </cell>
          <cell r="T12" t="str">
            <v>3.- Provisiones para Prestaciones</v>
          </cell>
          <cell r="U12" t="str">
            <v xml:space="preserve">3.- Benefits Reserves             </v>
          </cell>
        </row>
        <row r="13">
          <cell r="S13" t="str">
            <v>B8-2_11</v>
          </cell>
          <cell r="T13" t="str">
            <v>3.1 Ptes. de liquidación o pago</v>
          </cell>
          <cell r="U13" t="str">
            <v xml:space="preserve">3.1 Pend. settlement or payment </v>
          </cell>
        </row>
        <row r="14">
          <cell r="S14" t="str">
            <v>B8-2_12</v>
          </cell>
          <cell r="T14" t="str">
            <v>3.2 Stros.ocur. no decl. (IBNR)</v>
          </cell>
          <cell r="U14" t="str">
            <v xml:space="preserve">3.2 Inc. Loss. not Rept. (IBNR) </v>
          </cell>
        </row>
        <row r="15">
          <cell r="S15" t="str">
            <v>B8-2_13</v>
          </cell>
          <cell r="T15" t="str">
            <v>3.3 Para gtos.inte.liquid.stros.</v>
          </cell>
          <cell r="U15" t="str">
            <v xml:space="preserve">3.3 For intern. loss settl.exp. </v>
          </cell>
        </row>
        <row r="16">
          <cell r="S16" t="str">
            <v>B8-2_14</v>
          </cell>
          <cell r="T16" t="str">
            <v>4.- Otras Provisiones Técnicas</v>
          </cell>
          <cell r="U16" t="str">
            <v xml:space="preserve">4.- Other Technical Reserves      </v>
          </cell>
        </row>
        <row r="17">
          <cell r="S17" t="str">
            <v>B8-2_15</v>
          </cell>
          <cell r="T17" t="str">
            <v>4.1  Decesos</v>
          </cell>
          <cell r="U17" t="str">
            <v xml:space="preserve">4.1  Deaths                     </v>
          </cell>
        </row>
        <row r="18">
          <cell r="S18" t="str">
            <v>B8-2_16</v>
          </cell>
          <cell r="T18" t="str">
            <v>4.2  Resto</v>
          </cell>
          <cell r="U18" t="str">
            <v xml:space="preserve">4.2  Rest                       </v>
          </cell>
        </row>
        <row r="19">
          <cell r="S19" t="str">
            <v>B8-2_17</v>
          </cell>
          <cell r="T19" t="str">
            <v>TOTAL</v>
          </cell>
          <cell r="U19" t="str">
            <v xml:space="preserve">TOTAL                             </v>
          </cell>
        </row>
        <row r="20">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row>
        <row r="21">
          <cell r="S21" t="str">
            <v>B8-2_19</v>
          </cell>
          <cell r="T21" t="str">
            <v>CEDIDO Y RETROCEDIDO</v>
          </cell>
          <cell r="U21" t="str">
            <v>CEDED AND RETRO.</v>
          </cell>
        </row>
        <row r="22">
          <cell r="S22" t="str">
            <v>B8-2_20</v>
          </cell>
          <cell r="T22" t="str">
            <v>Cédula B.8-2</v>
          </cell>
          <cell r="U22" t="str">
            <v>SCHEDULE  B.8-3</v>
          </cell>
        </row>
        <row r="23">
          <cell r="S23" t="str">
            <v>B8-2_21</v>
          </cell>
          <cell r="T23" t="str">
            <v>Anual- Datos en miles</v>
          </cell>
          <cell r="U23" t="str">
            <v>Annual - Information in thousands</v>
          </cell>
        </row>
        <row r="24">
          <cell r="S24" t="str">
            <v>B8-2_22</v>
          </cell>
          <cell r="T24" t="str">
            <v>fila TOTAL</v>
          </cell>
          <cell r="U24" t="str">
            <v>From the row TOTAL</v>
          </cell>
        </row>
        <row r="25">
          <cell r="S25" t="str">
            <v>B8-2_23</v>
          </cell>
          <cell r="T25" t="str">
            <v>PARTICIPACION REASEG.EN LAS PROVISIONES TECNICAS del Activo del Balance (A.1)</v>
          </cell>
          <cell r="U25" t="str">
            <v>REINSURANCE PARTICIPATION ON THE TECHNICAL PROVISIONS of the assets from the balance table</v>
          </cell>
        </row>
        <row r="26">
          <cell r="S26" t="str">
            <v>B8-2_24</v>
          </cell>
          <cell r="T26" t="str">
            <v>Control 165: DIFERENCIA</v>
          </cell>
          <cell r="U26" t="str">
            <v>Control 165: DIFFERENCE</v>
          </cell>
        </row>
        <row r="27">
          <cell r="S27" t="str">
            <v>B8-2_25</v>
          </cell>
        </row>
        <row r="28">
          <cell r="S28" t="str">
            <v>B8-2_26</v>
          </cell>
        </row>
        <row r="29">
          <cell r="S29" t="str">
            <v>B8-2_27</v>
          </cell>
        </row>
        <row r="30">
          <cell r="S30" t="str">
            <v>B8-2_28</v>
          </cell>
        </row>
        <row r="31">
          <cell r="S31" t="str">
            <v>B8-2_29</v>
          </cell>
        </row>
        <row r="32">
          <cell r="S32" t="str">
            <v>B8-2_30</v>
          </cell>
        </row>
        <row r="33">
          <cell r="S33" t="str">
            <v>B8-2_31</v>
          </cell>
        </row>
        <row r="34">
          <cell r="S34" t="str">
            <v>B8-2_32</v>
          </cell>
        </row>
        <row r="35">
          <cell r="S35" t="str">
            <v>B8-2_33</v>
          </cell>
        </row>
        <row r="36">
          <cell r="S36" t="str">
            <v>B8-2_34</v>
          </cell>
        </row>
        <row r="37">
          <cell r="S37" t="str">
            <v>B8-2_35</v>
          </cell>
        </row>
        <row r="38">
          <cell r="S38" t="str">
            <v>B8-2_36</v>
          </cell>
        </row>
        <row r="39">
          <cell r="S39" t="str">
            <v>B8-2_37</v>
          </cell>
        </row>
        <row r="40">
          <cell r="S40" t="str">
            <v>B8-2_38</v>
          </cell>
        </row>
        <row r="41">
          <cell r="S41" t="str">
            <v>B8-2_39</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